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  <c r="DB542">
        <v>3</v>
      </c>
      <c r="DC542">
        <v>3</v>
      </c>
      <c r="DD542">
        <v>3</v>
      </c>
      <c r="DE542">
        <v>3</v>
      </c>
      <c r="DF542">
        <v>3</v>
      </c>
      <c r="DG542">
        <v>3</v>
      </c>
      <c r="DH542">
        <v>3</v>
      </c>
    </row>
    <row r="543" spans="2:112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  <c r="DB543">
        <v>2</v>
      </c>
      <c r="DC543">
        <v>2</v>
      </c>
      <c r="DD543">
        <v>2</v>
      </c>
      <c r="DE543">
        <v>2</v>
      </c>
      <c r="DF543">
        <v>2</v>
      </c>
      <c r="DG543">
        <v>2</v>
      </c>
      <c r="DH543">
        <v>3</v>
      </c>
    </row>
    <row r="544" spans="2:112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</row>
    <row r="545" spans="2:112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  <c r="DB545">
        <v>1384</v>
      </c>
      <c r="DC545">
        <v>1405</v>
      </c>
      <c r="DD545">
        <v>1431</v>
      </c>
      <c r="DE545">
        <v>1466</v>
      </c>
      <c r="DF545">
        <v>1507</v>
      </c>
      <c r="DG545">
        <v>1542</v>
      </c>
      <c r="DH545">
        <v>1574</v>
      </c>
    </row>
    <row r="546" spans="2:112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</row>
    <row r="547" spans="2:112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  <c r="DB547">
        <v>21</v>
      </c>
      <c r="DC547">
        <v>21</v>
      </c>
      <c r="DD547">
        <v>21</v>
      </c>
      <c r="DE547">
        <v>22</v>
      </c>
      <c r="DF547">
        <v>24</v>
      </c>
      <c r="DG547">
        <v>24</v>
      </c>
      <c r="DH547">
        <v>24</v>
      </c>
    </row>
    <row r="548" spans="2:112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  <c r="DB548">
        <v>20</v>
      </c>
      <c r="DC548">
        <v>20</v>
      </c>
      <c r="DD548">
        <v>21</v>
      </c>
      <c r="DE548">
        <v>21</v>
      </c>
      <c r="DF548">
        <v>21</v>
      </c>
      <c r="DG548">
        <v>23</v>
      </c>
      <c r="DH548">
        <v>23</v>
      </c>
    </row>
    <row r="549" spans="2:112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  <c r="DB549">
        <v>63</v>
      </c>
      <c r="DC549">
        <v>63</v>
      </c>
      <c r="DD549">
        <v>63</v>
      </c>
      <c r="DE549">
        <v>63</v>
      </c>
      <c r="DF549">
        <v>63</v>
      </c>
      <c r="DG549">
        <v>63</v>
      </c>
      <c r="DH549">
        <v>64</v>
      </c>
    </row>
    <row r="550" spans="2:112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  <c r="DB550">
        <v>384</v>
      </c>
      <c r="DC550">
        <v>395</v>
      </c>
      <c r="DD550">
        <v>395</v>
      </c>
      <c r="DE550">
        <v>409</v>
      </c>
      <c r="DF550">
        <v>415</v>
      </c>
      <c r="DG550">
        <v>423</v>
      </c>
      <c r="DH550">
        <v>437</v>
      </c>
    </row>
    <row r="551" spans="2:112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  <c r="DB551">
        <v>3</v>
      </c>
      <c r="DC551">
        <v>3</v>
      </c>
      <c r="DD551">
        <v>3</v>
      </c>
      <c r="DE551">
        <v>4</v>
      </c>
      <c r="DF551">
        <v>4</v>
      </c>
      <c r="DG551">
        <v>4</v>
      </c>
      <c r="DH551">
        <v>4</v>
      </c>
    </row>
    <row r="552" spans="2:112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  <c r="DB552">
        <v>3</v>
      </c>
      <c r="DC552">
        <v>3</v>
      </c>
      <c r="DD552">
        <v>3</v>
      </c>
      <c r="DE552">
        <v>3</v>
      </c>
      <c r="DF552">
        <v>3</v>
      </c>
      <c r="DG552">
        <v>3</v>
      </c>
      <c r="DH552">
        <v>3</v>
      </c>
    </row>
    <row r="553" spans="2:112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  <c r="DB553">
        <v>288</v>
      </c>
      <c r="DC553">
        <v>291</v>
      </c>
      <c r="DD553">
        <v>291</v>
      </c>
      <c r="DE553">
        <v>292</v>
      </c>
      <c r="DF553">
        <v>295</v>
      </c>
      <c r="DG553">
        <v>318</v>
      </c>
      <c r="DH553">
        <v>350</v>
      </c>
    </row>
    <row r="554" spans="2:112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  <c r="DB554">
        <v>47</v>
      </c>
      <c r="DC554">
        <v>47</v>
      </c>
      <c r="DD554">
        <v>47</v>
      </c>
      <c r="DE554">
        <v>49</v>
      </c>
      <c r="DF554">
        <v>50</v>
      </c>
      <c r="DG554">
        <v>50</v>
      </c>
      <c r="DH554">
        <v>50</v>
      </c>
    </row>
    <row r="555" spans="2:112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  <c r="DG555">
        <v>2</v>
      </c>
      <c r="DH555">
        <v>2</v>
      </c>
    </row>
    <row r="556" spans="2:112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  <c r="DB556">
        <v>6</v>
      </c>
      <c r="DC556">
        <v>6</v>
      </c>
      <c r="DD556">
        <v>6</v>
      </c>
      <c r="DE556">
        <v>6</v>
      </c>
      <c r="DF556">
        <v>6</v>
      </c>
      <c r="DG556">
        <v>6</v>
      </c>
      <c r="DH556">
        <v>6</v>
      </c>
    </row>
    <row r="557" spans="2:112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  <c r="DB557">
        <v>16</v>
      </c>
      <c r="DC557">
        <v>17</v>
      </c>
      <c r="DD557">
        <v>18</v>
      </c>
      <c r="DE557">
        <v>18</v>
      </c>
      <c r="DF557">
        <v>19</v>
      </c>
      <c r="DG557">
        <v>21</v>
      </c>
      <c r="DH557">
        <v>23</v>
      </c>
    </row>
    <row r="558" spans="2:112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  <c r="DB558">
        <v>102</v>
      </c>
      <c r="DC558">
        <v>105</v>
      </c>
      <c r="DD558">
        <v>106</v>
      </c>
      <c r="DE558">
        <v>107</v>
      </c>
      <c r="DF558">
        <v>110</v>
      </c>
      <c r="DG558">
        <v>114</v>
      </c>
      <c r="DH558">
        <v>121</v>
      </c>
    </row>
    <row r="559" spans="2:112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  <c r="DB559">
        <v>395</v>
      </c>
      <c r="DC559">
        <v>399</v>
      </c>
      <c r="DD559">
        <v>413</v>
      </c>
      <c r="DE559">
        <v>422</v>
      </c>
      <c r="DF559">
        <v>439</v>
      </c>
      <c r="DG559">
        <v>448</v>
      </c>
      <c r="DH559">
        <v>463</v>
      </c>
    </row>
    <row r="560" spans="2:112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  <c r="DB560">
        <v>10</v>
      </c>
      <c r="DC560">
        <v>10</v>
      </c>
      <c r="DD560">
        <v>10</v>
      </c>
      <c r="DE560">
        <v>10</v>
      </c>
      <c r="DF560">
        <v>10</v>
      </c>
      <c r="DG560">
        <v>10</v>
      </c>
      <c r="DH560">
        <v>10</v>
      </c>
    </row>
    <row r="561" spans="2:112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  <c r="DB561">
        <v>5</v>
      </c>
      <c r="DC561">
        <v>5</v>
      </c>
      <c r="DD561">
        <v>5</v>
      </c>
      <c r="DE561">
        <v>5</v>
      </c>
      <c r="DF561">
        <v>5</v>
      </c>
      <c r="DG561">
        <v>5</v>
      </c>
      <c r="DH561">
        <v>6</v>
      </c>
    </row>
    <row r="562" spans="2:112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  <c r="DB562">
        <v>14</v>
      </c>
      <c r="DC562">
        <v>14</v>
      </c>
      <c r="DD562">
        <v>14</v>
      </c>
      <c r="DE562">
        <v>14</v>
      </c>
      <c r="DF562">
        <v>15</v>
      </c>
      <c r="DG562">
        <v>15</v>
      </c>
      <c r="DH562">
        <v>15</v>
      </c>
    </row>
    <row r="563" spans="2:112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  <c r="DB563">
        <v>5</v>
      </c>
      <c r="DC563">
        <v>5</v>
      </c>
      <c r="DD563">
        <v>5</v>
      </c>
      <c r="DE563">
        <v>5</v>
      </c>
      <c r="DF563">
        <v>6</v>
      </c>
      <c r="DG563">
        <v>7</v>
      </c>
      <c r="DH563">
        <v>7</v>
      </c>
    </row>
    <row r="564" spans="2:112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  <c r="DB564">
        <v>51</v>
      </c>
      <c r="DC564">
        <v>51</v>
      </c>
      <c r="DD564">
        <v>51</v>
      </c>
      <c r="DE564">
        <v>52</v>
      </c>
      <c r="DF564">
        <v>53</v>
      </c>
      <c r="DG564">
        <v>54</v>
      </c>
      <c r="DH564">
        <v>54</v>
      </c>
    </row>
    <row r="565" spans="2:112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  <c r="DB565">
        <v>1</v>
      </c>
      <c r="DC565">
        <v>1</v>
      </c>
      <c r="DD565">
        <v>1</v>
      </c>
      <c r="DE565">
        <v>3</v>
      </c>
      <c r="DF565">
        <v>8</v>
      </c>
      <c r="DG565">
        <v>8</v>
      </c>
      <c r="DH565">
        <v>8</v>
      </c>
    </row>
    <row r="566" spans="2:112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  <c r="DB566">
        <v>150</v>
      </c>
      <c r="DC566">
        <v>158</v>
      </c>
      <c r="DD566">
        <v>158</v>
      </c>
      <c r="DE566">
        <v>158</v>
      </c>
      <c r="DF566">
        <v>161</v>
      </c>
      <c r="DG566">
        <v>163</v>
      </c>
      <c r="DH566">
        <v>170</v>
      </c>
    </row>
    <row r="567" spans="2:112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1</v>
      </c>
      <c r="DF567">
        <v>1</v>
      </c>
      <c r="DG567">
        <v>1</v>
      </c>
      <c r="DH567">
        <v>1</v>
      </c>
    </row>
    <row r="568" spans="2:112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  <c r="DB568">
        <v>7</v>
      </c>
      <c r="DC568">
        <v>7</v>
      </c>
      <c r="DD568">
        <v>7</v>
      </c>
      <c r="DE568">
        <v>7</v>
      </c>
      <c r="DF568">
        <v>7</v>
      </c>
      <c r="DG568">
        <v>7</v>
      </c>
      <c r="DH568">
        <v>7</v>
      </c>
    </row>
    <row r="569" spans="2:112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  <c r="DB569">
        <v>56</v>
      </c>
      <c r="DC569">
        <v>56</v>
      </c>
      <c r="DD569">
        <v>56</v>
      </c>
      <c r="DE569">
        <v>58</v>
      </c>
      <c r="DF569">
        <v>58</v>
      </c>
      <c r="DG569">
        <v>58</v>
      </c>
      <c r="DH569">
        <v>58</v>
      </c>
    </row>
    <row r="570" spans="2:112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  <c r="DB570">
        <v>3</v>
      </c>
      <c r="DC570">
        <v>3</v>
      </c>
      <c r="DD570">
        <v>3</v>
      </c>
      <c r="DE570">
        <v>3</v>
      </c>
      <c r="DF570">
        <v>3</v>
      </c>
      <c r="DG570">
        <v>3</v>
      </c>
      <c r="DH570">
        <v>4</v>
      </c>
    </row>
    <row r="571" spans="2:112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1</v>
      </c>
      <c r="DG571">
        <v>1</v>
      </c>
      <c r="DH571">
        <v>1</v>
      </c>
    </row>
    <row r="572" spans="2:112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  <c r="DB572">
        <v>19</v>
      </c>
      <c r="DC572">
        <v>19</v>
      </c>
      <c r="DD572">
        <v>20</v>
      </c>
      <c r="DE572">
        <v>20</v>
      </c>
      <c r="DF572">
        <v>20</v>
      </c>
      <c r="DG572">
        <v>20</v>
      </c>
      <c r="DH572">
        <v>20</v>
      </c>
    </row>
    <row r="573" spans="2:112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</row>
    <row r="574" spans="2:112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  <c r="DB574">
        <v>136</v>
      </c>
      <c r="DC574">
        <v>144</v>
      </c>
      <c r="DD574">
        <v>144</v>
      </c>
      <c r="DE574">
        <v>151</v>
      </c>
      <c r="DF574">
        <v>155</v>
      </c>
      <c r="DG574">
        <v>155</v>
      </c>
      <c r="DH574">
        <v>156</v>
      </c>
    </row>
    <row r="575" spans="2:112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  <c r="DB575">
        <v>28</v>
      </c>
      <c r="DC575">
        <v>28</v>
      </c>
      <c r="DD575">
        <v>28</v>
      </c>
      <c r="DE575">
        <v>29</v>
      </c>
      <c r="DF575">
        <v>30</v>
      </c>
      <c r="DG575">
        <v>30</v>
      </c>
      <c r="DH575">
        <v>30</v>
      </c>
    </row>
    <row r="576" spans="2:112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  <c r="DB576">
        <v>8</v>
      </c>
      <c r="DC576">
        <v>8</v>
      </c>
      <c r="DD576">
        <v>8</v>
      </c>
      <c r="DE576">
        <v>9</v>
      </c>
      <c r="DF576">
        <v>9</v>
      </c>
      <c r="DG576">
        <v>9</v>
      </c>
      <c r="DH576">
        <v>9</v>
      </c>
    </row>
    <row r="577" spans="2:112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  <c r="DB577">
        <v>1836</v>
      </c>
      <c r="DC577">
        <v>1872</v>
      </c>
      <c r="DD577">
        <v>1897</v>
      </c>
      <c r="DE577">
        <v>1955</v>
      </c>
      <c r="DF577">
        <v>1988</v>
      </c>
      <c r="DG577">
        <v>2042</v>
      </c>
      <c r="DH577">
        <v>2087</v>
      </c>
    </row>
    <row r="578" spans="2:112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  <c r="DB578">
        <v>8</v>
      </c>
      <c r="DC578">
        <v>9</v>
      </c>
      <c r="DD578">
        <v>9</v>
      </c>
      <c r="DE578">
        <v>9</v>
      </c>
      <c r="DF578">
        <v>9</v>
      </c>
      <c r="DG578">
        <v>10</v>
      </c>
      <c r="DH578">
        <v>10</v>
      </c>
    </row>
    <row r="579" spans="2:112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  <c r="DB579">
        <v>11801</v>
      </c>
      <c r="DC579">
        <v>11801</v>
      </c>
      <c r="DD579">
        <v>12245</v>
      </c>
      <c r="DE579">
        <v>12360</v>
      </c>
      <c r="DF579">
        <v>12455</v>
      </c>
      <c r="DG579">
        <v>12679</v>
      </c>
      <c r="DH579">
        <v>12879</v>
      </c>
    </row>
    <row r="580" spans="2:112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  <c r="DB580">
        <v>6112</v>
      </c>
      <c r="DC580">
        <v>6112</v>
      </c>
      <c r="DD580">
        <v>6173</v>
      </c>
      <c r="DE580">
        <v>6351</v>
      </c>
      <c r="DF580">
        <v>6530</v>
      </c>
      <c r="DG580">
        <v>6750</v>
      </c>
      <c r="DH580">
        <v>6904</v>
      </c>
    </row>
    <row r="581" spans="2:112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  <c r="DB581">
        <v>1036</v>
      </c>
      <c r="DC581">
        <v>1036</v>
      </c>
      <c r="DD581">
        <v>1047</v>
      </c>
      <c r="DE581">
        <v>1065</v>
      </c>
      <c r="DF581">
        <v>1085</v>
      </c>
      <c r="DG581">
        <v>1114</v>
      </c>
      <c r="DH581">
        <v>1130</v>
      </c>
    </row>
    <row r="582" spans="2:112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  <c r="DB582">
        <v>707</v>
      </c>
      <c r="DC582">
        <v>707</v>
      </c>
      <c r="DD582">
        <v>713</v>
      </c>
      <c r="DE582">
        <v>734</v>
      </c>
      <c r="DF582">
        <v>742</v>
      </c>
      <c r="DG582">
        <v>764</v>
      </c>
      <c r="DH582">
        <v>775</v>
      </c>
    </row>
    <row r="583" spans="2:112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  <c r="DB583">
        <v>8024</v>
      </c>
      <c r="DC583">
        <v>8024</v>
      </c>
      <c r="DD583">
        <v>8110</v>
      </c>
      <c r="DE583">
        <v>8337</v>
      </c>
      <c r="DF583">
        <v>8419</v>
      </c>
      <c r="DG583">
        <v>8678</v>
      </c>
      <c r="DH583">
        <v>8887</v>
      </c>
    </row>
    <row r="584" spans="2:112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  <c r="DB584">
        <v>623</v>
      </c>
      <c r="DC584">
        <v>623</v>
      </c>
      <c r="DD584">
        <v>641</v>
      </c>
      <c r="DE584">
        <v>681</v>
      </c>
      <c r="DF584">
        <v>704</v>
      </c>
      <c r="DG584">
        <v>742</v>
      </c>
      <c r="DH584">
        <v>755</v>
      </c>
    </row>
    <row r="585" spans="2:112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  <c r="DB585">
        <v>461</v>
      </c>
      <c r="DC585">
        <v>461</v>
      </c>
      <c r="DD585">
        <v>464</v>
      </c>
      <c r="DE585">
        <v>502</v>
      </c>
      <c r="DF585">
        <v>513</v>
      </c>
      <c r="DG585">
        <v>522</v>
      </c>
      <c r="DH585">
        <v>530</v>
      </c>
    </row>
    <row r="586" spans="2:112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  <c r="DB586">
        <v>211</v>
      </c>
      <c r="DC586">
        <v>211</v>
      </c>
      <c r="DD586">
        <v>217</v>
      </c>
      <c r="DE586">
        <v>223</v>
      </c>
      <c r="DF586">
        <v>242</v>
      </c>
      <c r="DG586">
        <v>250</v>
      </c>
      <c r="DH586">
        <v>249</v>
      </c>
    </row>
    <row r="587" spans="2:112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  <c r="DB587">
        <v>793</v>
      </c>
      <c r="DC587">
        <v>821</v>
      </c>
      <c r="DD587">
        <v>833</v>
      </c>
      <c r="DE587">
        <v>847</v>
      </c>
      <c r="DF587">
        <v>891</v>
      </c>
      <c r="DG587">
        <v>945</v>
      </c>
      <c r="DH587">
        <v>963</v>
      </c>
    </row>
    <row r="588" spans="2:112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  <c r="DB588">
        <v>1864</v>
      </c>
      <c r="DC588">
        <v>1903</v>
      </c>
      <c r="DD588">
        <v>1934</v>
      </c>
      <c r="DE588">
        <v>1979</v>
      </c>
      <c r="DF588">
        <v>2087</v>
      </c>
      <c r="DG588">
        <v>2130</v>
      </c>
      <c r="DH588">
        <v>2184</v>
      </c>
    </row>
    <row r="589" spans="2:112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  <c r="DB589">
        <v>2359</v>
      </c>
      <c r="DC589">
        <v>2461</v>
      </c>
      <c r="DD589">
        <v>2497</v>
      </c>
      <c r="DE589">
        <v>2520</v>
      </c>
      <c r="DF589">
        <v>2764</v>
      </c>
      <c r="DG589">
        <v>2834</v>
      </c>
      <c r="DH589">
        <v>2936</v>
      </c>
    </row>
    <row r="590" spans="2:112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  <c r="DB590">
        <v>4797</v>
      </c>
      <c r="DC590">
        <v>5016</v>
      </c>
      <c r="DD590">
        <v>5170</v>
      </c>
      <c r="DE590">
        <v>5322</v>
      </c>
      <c r="DF590">
        <v>5461</v>
      </c>
      <c r="DG590">
        <v>5654</v>
      </c>
      <c r="DH590">
        <v>5899</v>
      </c>
    </row>
    <row r="591" spans="2:112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  <c r="DB591">
        <v>275</v>
      </c>
      <c r="DC591">
        <v>286</v>
      </c>
      <c r="DD591">
        <v>289</v>
      </c>
      <c r="DE591">
        <v>289</v>
      </c>
      <c r="DF591">
        <v>295</v>
      </c>
      <c r="DG591">
        <v>300</v>
      </c>
      <c r="DH591">
        <v>306</v>
      </c>
    </row>
    <row r="592" spans="2:112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  <c r="DB592">
        <v>22</v>
      </c>
      <c r="DC592">
        <v>22</v>
      </c>
      <c r="DD592">
        <v>22</v>
      </c>
      <c r="DE592">
        <v>22</v>
      </c>
      <c r="DF592">
        <v>22</v>
      </c>
      <c r="DG592">
        <v>22</v>
      </c>
      <c r="DH592">
        <v>24</v>
      </c>
    </row>
    <row r="593" spans="2:112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  <c r="DB593">
        <v>75</v>
      </c>
      <c r="DC593">
        <v>76</v>
      </c>
      <c r="DD593">
        <v>76</v>
      </c>
      <c r="DE593">
        <v>76</v>
      </c>
      <c r="DF593">
        <v>76</v>
      </c>
      <c r="DG593">
        <v>76</v>
      </c>
      <c r="DH593">
        <v>76</v>
      </c>
    </row>
    <row r="594" spans="2:112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  <c r="DB594">
        <v>48</v>
      </c>
      <c r="DC594">
        <v>48</v>
      </c>
      <c r="DD594">
        <v>48</v>
      </c>
      <c r="DE594">
        <v>48</v>
      </c>
      <c r="DF594">
        <v>48</v>
      </c>
      <c r="DG594">
        <v>48</v>
      </c>
      <c r="DH594">
        <v>48</v>
      </c>
    </row>
    <row r="595" spans="2:112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  <c r="DB595">
        <v>297</v>
      </c>
      <c r="DC595">
        <v>308</v>
      </c>
      <c r="DD595">
        <v>310</v>
      </c>
      <c r="DE595">
        <v>319</v>
      </c>
      <c r="DF595">
        <v>320</v>
      </c>
      <c r="DG595">
        <v>325</v>
      </c>
      <c r="DH595">
        <v>326</v>
      </c>
    </row>
    <row r="596" spans="2:112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  <c r="DB596">
        <v>5257</v>
      </c>
      <c r="DC596">
        <v>5312</v>
      </c>
      <c r="DD596">
        <v>5383</v>
      </c>
      <c r="DE596">
        <v>5492</v>
      </c>
      <c r="DF596">
        <v>5553</v>
      </c>
      <c r="DG596">
        <v>5677</v>
      </c>
      <c r="DH596">
        <v>5688</v>
      </c>
    </row>
    <row r="597" spans="2:112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  <c r="DB597">
        <v>14</v>
      </c>
      <c r="DC597">
        <v>15</v>
      </c>
      <c r="DD597">
        <v>15</v>
      </c>
      <c r="DE597">
        <v>15</v>
      </c>
      <c r="DF597">
        <v>19</v>
      </c>
      <c r="DG597">
        <v>24</v>
      </c>
      <c r="DH597">
        <v>24</v>
      </c>
    </row>
    <row r="598" spans="2:112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  <c r="DB598">
        <v>244</v>
      </c>
      <c r="DC598">
        <v>249</v>
      </c>
      <c r="DD598">
        <v>257</v>
      </c>
      <c r="DE598">
        <v>269</v>
      </c>
      <c r="DF598">
        <v>294</v>
      </c>
      <c r="DG598">
        <v>304</v>
      </c>
      <c r="DH598">
        <v>312</v>
      </c>
    </row>
    <row r="599" spans="2:112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  <c r="DB599">
        <v>99</v>
      </c>
      <c r="DC599">
        <v>99</v>
      </c>
      <c r="DD599">
        <v>99</v>
      </c>
      <c r="DE599">
        <v>100</v>
      </c>
      <c r="DF599">
        <v>101</v>
      </c>
      <c r="DG599">
        <v>102</v>
      </c>
      <c r="DH599">
        <v>102</v>
      </c>
    </row>
    <row r="600" spans="2:112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  <c r="DB600">
        <v>278</v>
      </c>
      <c r="DC600">
        <v>279</v>
      </c>
      <c r="DD600">
        <v>285</v>
      </c>
      <c r="DE600">
        <v>287</v>
      </c>
      <c r="DF600">
        <v>288</v>
      </c>
      <c r="DG600">
        <v>292</v>
      </c>
      <c r="DH600">
        <v>293</v>
      </c>
    </row>
    <row r="601" spans="2:112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  <c r="DB601">
        <v>628</v>
      </c>
      <c r="DC601">
        <v>640</v>
      </c>
      <c r="DD601">
        <v>653</v>
      </c>
      <c r="DE601">
        <v>656</v>
      </c>
      <c r="DF601">
        <v>677</v>
      </c>
      <c r="DG601">
        <v>705</v>
      </c>
      <c r="DH601">
        <v>712</v>
      </c>
    </row>
    <row r="602" spans="2:112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  <c r="DB602">
        <v>68</v>
      </c>
      <c r="DC602">
        <v>92</v>
      </c>
      <c r="DD602">
        <v>96</v>
      </c>
      <c r="DE602">
        <v>96</v>
      </c>
      <c r="DF602">
        <v>96</v>
      </c>
      <c r="DG602">
        <v>101</v>
      </c>
      <c r="DH602">
        <v>102</v>
      </c>
    </row>
    <row r="603" spans="2:112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  <c r="DB603">
        <v>31</v>
      </c>
      <c r="DC603">
        <v>32</v>
      </c>
      <c r="DD603">
        <v>39</v>
      </c>
      <c r="DE603">
        <v>40</v>
      </c>
      <c r="DF603">
        <v>42</v>
      </c>
      <c r="DG603">
        <v>42</v>
      </c>
      <c r="DH603">
        <v>42</v>
      </c>
    </row>
    <row r="604" spans="2:112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  <c r="DB604">
        <v>7</v>
      </c>
      <c r="DC604">
        <v>9</v>
      </c>
      <c r="DD604">
        <v>10</v>
      </c>
      <c r="DE604">
        <v>10</v>
      </c>
      <c r="DF604">
        <v>10</v>
      </c>
      <c r="DG604">
        <v>11</v>
      </c>
      <c r="DH604">
        <v>12</v>
      </c>
    </row>
    <row r="605" spans="2:112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  <c r="DB605">
        <v>1038</v>
      </c>
      <c r="DC605">
        <v>1045</v>
      </c>
      <c r="DD605">
        <v>1072</v>
      </c>
      <c r="DE605">
        <v>1084</v>
      </c>
      <c r="DF605">
        <v>1077</v>
      </c>
      <c r="DG605">
        <v>1083</v>
      </c>
      <c r="DH605">
        <v>1088</v>
      </c>
    </row>
    <row r="606" spans="2:112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  <c r="DB606">
        <v>538</v>
      </c>
      <c r="DC606">
        <v>593</v>
      </c>
      <c r="DD606">
        <v>595</v>
      </c>
      <c r="DE606">
        <v>598</v>
      </c>
      <c r="DF606">
        <v>604</v>
      </c>
      <c r="DG606">
        <v>616</v>
      </c>
      <c r="DH606">
        <v>618</v>
      </c>
    </row>
    <row r="607" spans="2:112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  <c r="DB607">
        <v>138</v>
      </c>
      <c r="DC607">
        <v>140</v>
      </c>
      <c r="DD607">
        <v>140</v>
      </c>
      <c r="DE607">
        <v>141</v>
      </c>
      <c r="DF607">
        <v>142</v>
      </c>
      <c r="DG607">
        <v>145</v>
      </c>
      <c r="DH607">
        <v>147</v>
      </c>
    </row>
    <row r="608" spans="2:112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  <c r="DG608">
        <v>2</v>
      </c>
      <c r="DH608">
        <v>2</v>
      </c>
    </row>
    <row r="609" spans="2:112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  <c r="DB609">
        <v>105</v>
      </c>
      <c r="DC609">
        <v>107</v>
      </c>
      <c r="DD609">
        <v>113</v>
      </c>
      <c r="DE609">
        <v>115</v>
      </c>
      <c r="DF609">
        <v>120</v>
      </c>
      <c r="DG609">
        <v>121</v>
      </c>
      <c r="DH609">
        <v>123</v>
      </c>
    </row>
    <row r="610" spans="2:112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  <c r="DB610">
        <v>5</v>
      </c>
      <c r="DC610">
        <v>6</v>
      </c>
      <c r="DD610">
        <v>6</v>
      </c>
      <c r="DE610">
        <v>6</v>
      </c>
      <c r="DF610">
        <v>6</v>
      </c>
      <c r="DG610">
        <v>6</v>
      </c>
      <c r="DH610">
        <v>6</v>
      </c>
    </row>
    <row r="611" spans="2:112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  <c r="DB611">
        <v>6</v>
      </c>
      <c r="DC611">
        <v>6</v>
      </c>
      <c r="DD611">
        <v>6</v>
      </c>
      <c r="DE611">
        <v>6</v>
      </c>
      <c r="DF611">
        <v>6</v>
      </c>
      <c r="DG611">
        <v>6</v>
      </c>
      <c r="DH611">
        <v>6</v>
      </c>
    </row>
    <row r="612" spans="2:112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  <c r="DB612">
        <v>1</v>
      </c>
      <c r="DC612">
        <v>1</v>
      </c>
      <c r="DD612">
        <v>1</v>
      </c>
      <c r="DE612">
        <v>1</v>
      </c>
      <c r="DF612">
        <v>1</v>
      </c>
      <c r="DG612">
        <v>1</v>
      </c>
      <c r="DH612">
        <v>1</v>
      </c>
    </row>
    <row r="613" spans="2:112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  <c r="DG613">
        <v>7</v>
      </c>
      <c r="DH613">
        <v>8</v>
      </c>
    </row>
    <row r="614" spans="2:112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  <c r="DB614">
        <v>29</v>
      </c>
      <c r="DC614">
        <v>32</v>
      </c>
      <c r="DD614">
        <v>33</v>
      </c>
      <c r="DE614">
        <v>34</v>
      </c>
      <c r="DF614">
        <v>34</v>
      </c>
      <c r="DG614">
        <v>35</v>
      </c>
      <c r="DH614">
        <v>35</v>
      </c>
    </row>
    <row r="615" spans="2:112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  <c r="DB615">
        <v>96</v>
      </c>
      <c r="DC615">
        <v>101</v>
      </c>
      <c r="DD615">
        <v>111</v>
      </c>
      <c r="DE615">
        <v>115</v>
      </c>
      <c r="DF615">
        <v>120</v>
      </c>
      <c r="DG615">
        <v>129</v>
      </c>
      <c r="DH615">
        <v>133</v>
      </c>
    </row>
    <row r="616" spans="2:112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  <c r="DB616">
        <v>92</v>
      </c>
      <c r="DC616">
        <v>94</v>
      </c>
      <c r="DD616">
        <v>96</v>
      </c>
      <c r="DE616">
        <v>96</v>
      </c>
      <c r="DF616">
        <v>97</v>
      </c>
      <c r="DG616">
        <v>97</v>
      </c>
      <c r="DH616">
        <v>98</v>
      </c>
    </row>
    <row r="617" spans="2:112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  <c r="DB617">
        <v>86</v>
      </c>
      <c r="DC617">
        <v>85</v>
      </c>
      <c r="DD617">
        <v>87</v>
      </c>
      <c r="DE617">
        <v>88</v>
      </c>
      <c r="DF617">
        <v>87</v>
      </c>
      <c r="DG617">
        <v>90</v>
      </c>
      <c r="DH617">
        <v>93</v>
      </c>
    </row>
    <row r="618" spans="2:112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  <c r="DB618">
        <v>1240</v>
      </c>
      <c r="DC618">
        <v>1281</v>
      </c>
      <c r="DD618">
        <v>1300</v>
      </c>
      <c r="DE618">
        <v>1324</v>
      </c>
      <c r="DF618">
        <v>1331</v>
      </c>
      <c r="DG618">
        <v>1364</v>
      </c>
      <c r="DH618">
        <v>1371</v>
      </c>
    </row>
    <row r="619" spans="2:112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  <c r="DB619">
        <v>10</v>
      </c>
      <c r="DC619">
        <v>10</v>
      </c>
      <c r="DD619">
        <v>10</v>
      </c>
      <c r="DE619">
        <v>10</v>
      </c>
      <c r="DF619">
        <v>10</v>
      </c>
      <c r="DG619">
        <v>10</v>
      </c>
      <c r="DH619">
        <v>10</v>
      </c>
    </row>
    <row r="620" spans="2:112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  <c r="DB620">
        <v>92</v>
      </c>
      <c r="DC620">
        <v>97</v>
      </c>
      <c r="DD620">
        <v>98</v>
      </c>
      <c r="DE620">
        <v>99</v>
      </c>
      <c r="DF620">
        <v>99</v>
      </c>
      <c r="DG620">
        <v>99</v>
      </c>
      <c r="DH620">
        <v>100</v>
      </c>
    </row>
    <row r="621" spans="2:112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  <c r="DB621">
        <v>14</v>
      </c>
      <c r="DC621">
        <v>15</v>
      </c>
      <c r="DD621">
        <v>15</v>
      </c>
      <c r="DE621">
        <v>15</v>
      </c>
      <c r="DF621">
        <v>23</v>
      </c>
      <c r="DG621">
        <v>31</v>
      </c>
      <c r="DH621">
        <v>74</v>
      </c>
    </row>
    <row r="622" spans="2:112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  <c r="DB622">
        <v>28</v>
      </c>
      <c r="DC622">
        <v>28</v>
      </c>
      <c r="DD622">
        <v>28</v>
      </c>
      <c r="DE622">
        <v>28</v>
      </c>
      <c r="DF622">
        <v>28</v>
      </c>
      <c r="DG622">
        <v>28</v>
      </c>
      <c r="DH622">
        <v>28</v>
      </c>
    </row>
    <row r="623" spans="2:112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  <c r="DB623">
        <v>2</v>
      </c>
      <c r="DC623">
        <v>2</v>
      </c>
      <c r="DD623">
        <v>2</v>
      </c>
      <c r="DE623">
        <v>3</v>
      </c>
      <c r="DF623">
        <v>3</v>
      </c>
      <c r="DG623">
        <v>3</v>
      </c>
      <c r="DH623">
        <v>3</v>
      </c>
    </row>
    <row r="624" spans="2:112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  <c r="DB624">
        <v>234</v>
      </c>
      <c r="DC624">
        <v>234</v>
      </c>
      <c r="DD624">
        <v>235</v>
      </c>
      <c r="DE624">
        <v>235</v>
      </c>
      <c r="DF624">
        <v>236</v>
      </c>
      <c r="DG624">
        <v>237</v>
      </c>
      <c r="DH624">
        <v>237</v>
      </c>
    </row>
    <row r="625" spans="2:112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  <c r="DB625">
        <v>1085</v>
      </c>
      <c r="DC625">
        <v>1118</v>
      </c>
      <c r="DD625">
        <v>1138</v>
      </c>
      <c r="DE625">
        <v>1160</v>
      </c>
      <c r="DF625">
        <v>1176</v>
      </c>
      <c r="DG625">
        <v>1212</v>
      </c>
      <c r="DH625">
        <v>1219</v>
      </c>
    </row>
    <row r="626" spans="2:112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  <c r="DB626">
        <v>233</v>
      </c>
      <c r="DC626">
        <v>234</v>
      </c>
      <c r="DD626">
        <v>243</v>
      </c>
      <c r="DE626">
        <v>243</v>
      </c>
      <c r="DF626">
        <v>243</v>
      </c>
      <c r="DG626">
        <v>249</v>
      </c>
      <c r="DH626">
        <v>249</v>
      </c>
    </row>
    <row r="627" spans="2:112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  <c r="DB627">
        <v>19</v>
      </c>
      <c r="DC627">
        <v>19</v>
      </c>
      <c r="DD627">
        <v>20</v>
      </c>
      <c r="DE627">
        <v>20</v>
      </c>
      <c r="DF627">
        <v>20</v>
      </c>
      <c r="DG627">
        <v>20</v>
      </c>
      <c r="DH627">
        <v>20</v>
      </c>
    </row>
    <row r="628" spans="2:112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  <c r="DB628">
        <v>8</v>
      </c>
      <c r="DC628">
        <v>60</v>
      </c>
      <c r="DD628">
        <v>60</v>
      </c>
      <c r="DE628">
        <v>60</v>
      </c>
      <c r="DF628">
        <v>70</v>
      </c>
      <c r="DG628">
        <v>114</v>
      </c>
      <c r="DH628">
        <v>196</v>
      </c>
    </row>
    <row r="629" spans="2:112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  <c r="DB629">
        <v>58</v>
      </c>
      <c r="DC629">
        <v>60</v>
      </c>
      <c r="DD629">
        <v>61</v>
      </c>
      <c r="DE629">
        <v>61</v>
      </c>
      <c r="DF629">
        <v>61</v>
      </c>
      <c r="DG629">
        <v>61</v>
      </c>
      <c r="DH629">
        <v>61</v>
      </c>
    </row>
    <row r="630" spans="2:112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  <c r="DB630">
        <v>607</v>
      </c>
      <c r="DC630">
        <v>619</v>
      </c>
      <c r="DD630">
        <v>636</v>
      </c>
      <c r="DE630">
        <v>684</v>
      </c>
      <c r="DF630">
        <v>722</v>
      </c>
      <c r="DG630">
        <v>737</v>
      </c>
      <c r="DH630">
        <v>742</v>
      </c>
    </row>
    <row r="631" spans="2:112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  <c r="DB631">
        <v>182</v>
      </c>
      <c r="DC631">
        <v>184</v>
      </c>
      <c r="DD631">
        <v>184</v>
      </c>
      <c r="DE631">
        <v>193</v>
      </c>
      <c r="DF631">
        <v>196</v>
      </c>
      <c r="DG631">
        <v>202</v>
      </c>
      <c r="DH631">
        <v>202</v>
      </c>
    </row>
    <row r="632" spans="2:112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  <c r="DB632">
        <v>199</v>
      </c>
      <c r="DC632">
        <v>202</v>
      </c>
      <c r="DD632">
        <v>215</v>
      </c>
      <c r="DE632">
        <v>218</v>
      </c>
      <c r="DF632">
        <v>224</v>
      </c>
      <c r="DG632">
        <v>233</v>
      </c>
      <c r="DH632">
        <v>243</v>
      </c>
    </row>
    <row r="633" spans="2:112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  <c r="DB633">
        <v>12632</v>
      </c>
      <c r="DC633">
        <v>12775</v>
      </c>
      <c r="DD633">
        <v>13092</v>
      </c>
      <c r="DE633">
        <v>13224</v>
      </c>
      <c r="DF633">
        <v>13371</v>
      </c>
      <c r="DG633">
        <v>13585</v>
      </c>
      <c r="DH633">
        <v>13664</v>
      </c>
    </row>
    <row r="634" spans="2:112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  <c r="DB634">
        <v>80</v>
      </c>
      <c r="DC634">
        <v>80</v>
      </c>
      <c r="DD634">
        <v>80</v>
      </c>
      <c r="DE634">
        <v>80</v>
      </c>
      <c r="DF634">
        <v>80</v>
      </c>
      <c r="DG634">
        <v>80</v>
      </c>
      <c r="DH634">
        <v>80</v>
      </c>
    </row>
    <row r="635" spans="2:112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  <c r="DB635">
        <v>58</v>
      </c>
      <c r="DC635">
        <v>59</v>
      </c>
      <c r="DD635">
        <v>59</v>
      </c>
      <c r="DE635">
        <v>59</v>
      </c>
      <c r="DF635">
        <v>60</v>
      </c>
      <c r="DG635">
        <v>60</v>
      </c>
      <c r="DH635">
        <v>60</v>
      </c>
    </row>
    <row r="636" spans="2:112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  <c r="DB636">
        <v>158</v>
      </c>
      <c r="DC636">
        <v>160</v>
      </c>
      <c r="DD636">
        <v>160</v>
      </c>
      <c r="DE636">
        <v>161</v>
      </c>
      <c r="DF636">
        <v>162</v>
      </c>
      <c r="DG636">
        <v>163</v>
      </c>
      <c r="DH636">
        <v>165</v>
      </c>
    </row>
    <row r="637" spans="2:112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  <c r="DB637">
        <v>13</v>
      </c>
      <c r="DC637">
        <v>14</v>
      </c>
      <c r="DD637">
        <v>18</v>
      </c>
      <c r="DE637">
        <v>17</v>
      </c>
      <c r="DF637">
        <v>18</v>
      </c>
      <c r="DG637">
        <v>22</v>
      </c>
      <c r="DH637">
        <v>23</v>
      </c>
    </row>
    <row r="638" spans="2:112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  <c r="DB638">
        <v>1422</v>
      </c>
      <c r="DC638">
        <v>1434</v>
      </c>
      <c r="DD638">
        <v>1438</v>
      </c>
      <c r="DE638">
        <v>1446</v>
      </c>
      <c r="DF638">
        <v>1460</v>
      </c>
      <c r="DG638">
        <v>1474</v>
      </c>
      <c r="DH638">
        <v>1478</v>
      </c>
    </row>
    <row r="639" spans="2:112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  <c r="DB639">
        <v>504</v>
      </c>
      <c r="DC639">
        <v>509</v>
      </c>
      <c r="DD639">
        <v>516</v>
      </c>
      <c r="DE639">
        <v>514</v>
      </c>
      <c r="DF639">
        <v>529</v>
      </c>
      <c r="DG639">
        <v>544</v>
      </c>
      <c r="DH639">
        <v>554</v>
      </c>
    </row>
    <row r="640" spans="2:112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  <c r="DB640">
        <v>3080</v>
      </c>
      <c r="DC640">
        <v>3130</v>
      </c>
      <c r="DD640">
        <v>3311</v>
      </c>
      <c r="DE640">
        <v>3390</v>
      </c>
      <c r="DF640">
        <v>3480</v>
      </c>
      <c r="DG640">
        <v>3587</v>
      </c>
      <c r="DH640">
        <v>3615</v>
      </c>
    </row>
    <row r="641" spans="2:112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  <c r="DB641">
        <v>275</v>
      </c>
      <c r="DC641">
        <v>278</v>
      </c>
      <c r="DD641">
        <v>282</v>
      </c>
      <c r="DE641">
        <v>284</v>
      </c>
      <c r="DF641">
        <v>285</v>
      </c>
      <c r="DG641">
        <v>289</v>
      </c>
      <c r="DH641">
        <v>291</v>
      </c>
    </row>
    <row r="642" spans="2:112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  <c r="DB642">
        <v>757</v>
      </c>
      <c r="DC642">
        <v>766</v>
      </c>
      <c r="DD642">
        <v>784</v>
      </c>
      <c r="DE642">
        <v>788</v>
      </c>
      <c r="DF642">
        <v>801</v>
      </c>
      <c r="DG642">
        <v>820</v>
      </c>
      <c r="DH642">
        <v>828</v>
      </c>
    </row>
    <row r="643" spans="2:112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  <c r="DB643">
        <v>514</v>
      </c>
      <c r="DC643">
        <v>523</v>
      </c>
      <c r="DD643">
        <v>536</v>
      </c>
      <c r="DE643">
        <v>547</v>
      </c>
      <c r="DF643">
        <v>564</v>
      </c>
      <c r="DG643">
        <v>594</v>
      </c>
      <c r="DH643">
        <v>601</v>
      </c>
    </row>
    <row r="644" spans="2:112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  <c r="DB644">
        <v>117</v>
      </c>
      <c r="DC644">
        <v>120</v>
      </c>
      <c r="DD644">
        <v>121</v>
      </c>
      <c r="DE644">
        <v>120</v>
      </c>
      <c r="DF644">
        <v>120</v>
      </c>
      <c r="DG644">
        <v>120</v>
      </c>
      <c r="DH644">
        <v>120</v>
      </c>
    </row>
    <row r="645" spans="2:112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  <c r="DB645">
        <v>212</v>
      </c>
      <c r="DC645">
        <v>211</v>
      </c>
      <c r="DD645">
        <v>211</v>
      </c>
      <c r="DE645">
        <v>214</v>
      </c>
      <c r="DF645">
        <v>216</v>
      </c>
      <c r="DG645">
        <v>222</v>
      </c>
      <c r="DH645">
        <v>223</v>
      </c>
    </row>
    <row r="646" spans="2:112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  <c r="DB646">
        <v>254</v>
      </c>
      <c r="DC646">
        <v>257</v>
      </c>
      <c r="DD646">
        <v>260</v>
      </c>
      <c r="DE646">
        <v>259</v>
      </c>
      <c r="DF646">
        <v>265</v>
      </c>
      <c r="DG646">
        <v>271</v>
      </c>
      <c r="DH646">
        <v>275</v>
      </c>
    </row>
    <row r="647" spans="2:112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  <c r="DB647">
        <v>157</v>
      </c>
      <c r="DC647">
        <v>157</v>
      </c>
      <c r="DD647">
        <v>158</v>
      </c>
      <c r="DE647">
        <v>158</v>
      </c>
      <c r="DF647">
        <v>158</v>
      </c>
      <c r="DG647">
        <v>160</v>
      </c>
      <c r="DH647">
        <v>162</v>
      </c>
    </row>
    <row r="648" spans="2:112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  <c r="DB648">
        <v>372</v>
      </c>
      <c r="DC648">
        <v>377</v>
      </c>
      <c r="DD648">
        <v>385</v>
      </c>
      <c r="DE648">
        <v>395</v>
      </c>
      <c r="DF648">
        <v>405</v>
      </c>
      <c r="DG648">
        <v>412</v>
      </c>
      <c r="DH648">
        <v>416</v>
      </c>
    </row>
    <row r="649" spans="2:112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  <c r="DB649">
        <v>395</v>
      </c>
      <c r="DC649">
        <v>394</v>
      </c>
      <c r="DD649">
        <v>396</v>
      </c>
      <c r="DE649">
        <v>403</v>
      </c>
      <c r="DF649">
        <v>408</v>
      </c>
      <c r="DG649">
        <v>410</v>
      </c>
      <c r="DH649">
        <v>410</v>
      </c>
    </row>
    <row r="650" spans="2:112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  <c r="DB650">
        <v>221</v>
      </c>
      <c r="DC650">
        <v>226</v>
      </c>
      <c r="DD650">
        <v>233</v>
      </c>
      <c r="DE650">
        <v>236</v>
      </c>
      <c r="DF650">
        <v>234</v>
      </c>
      <c r="DG650">
        <v>238</v>
      </c>
      <c r="DH650">
        <v>239</v>
      </c>
    </row>
    <row r="651" spans="2:112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  <c r="DB651">
        <v>141</v>
      </c>
      <c r="DC651">
        <v>141</v>
      </c>
      <c r="DD651">
        <v>141</v>
      </c>
      <c r="DE651">
        <v>142</v>
      </c>
      <c r="DF651">
        <v>143</v>
      </c>
      <c r="DG651">
        <v>144</v>
      </c>
      <c r="DH651">
        <v>145</v>
      </c>
    </row>
    <row r="652" spans="2:112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  <c r="DB652">
        <v>3</v>
      </c>
      <c r="DC652">
        <v>3</v>
      </c>
      <c r="DD652">
        <v>3</v>
      </c>
      <c r="DE652">
        <v>3</v>
      </c>
      <c r="DF652">
        <v>3</v>
      </c>
      <c r="DG652">
        <v>3</v>
      </c>
      <c r="DH652">
        <v>3</v>
      </c>
    </row>
    <row r="653" spans="2:112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  <c r="DB653">
        <v>5</v>
      </c>
      <c r="DC653">
        <v>5</v>
      </c>
      <c r="DD653">
        <v>5</v>
      </c>
      <c r="DE653">
        <v>5</v>
      </c>
      <c r="DF653">
        <v>5</v>
      </c>
      <c r="DG653">
        <v>5</v>
      </c>
      <c r="DH653">
        <v>5</v>
      </c>
    </row>
    <row r="654" spans="2:112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  <c r="DB654">
        <v>509</v>
      </c>
      <c r="DC654">
        <v>513</v>
      </c>
      <c r="DD654">
        <v>514</v>
      </c>
      <c r="DE654">
        <v>521</v>
      </c>
      <c r="DF654">
        <v>526</v>
      </c>
      <c r="DG654">
        <v>534</v>
      </c>
      <c r="DH654">
        <v>537</v>
      </c>
    </row>
    <row r="655" spans="2:112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  <c r="DB655">
        <v>23</v>
      </c>
      <c r="DC655">
        <v>24</v>
      </c>
      <c r="DD655">
        <v>24</v>
      </c>
      <c r="DE655">
        <v>29</v>
      </c>
      <c r="DF655">
        <v>29</v>
      </c>
      <c r="DG655">
        <v>29</v>
      </c>
      <c r="DH655">
        <v>29</v>
      </c>
    </row>
    <row r="656" spans="2:112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  <c r="DB656">
        <v>43</v>
      </c>
      <c r="DC656">
        <v>49</v>
      </c>
      <c r="DD656">
        <v>50</v>
      </c>
      <c r="DE656">
        <v>50</v>
      </c>
      <c r="DF656">
        <v>51</v>
      </c>
      <c r="DG656">
        <v>50</v>
      </c>
      <c r="DH656">
        <v>51</v>
      </c>
    </row>
    <row r="657" spans="2:112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  <c r="DB657">
        <v>12</v>
      </c>
      <c r="DC657">
        <v>12</v>
      </c>
      <c r="DD657">
        <v>12</v>
      </c>
      <c r="DE657">
        <v>12</v>
      </c>
      <c r="DF657">
        <v>12</v>
      </c>
      <c r="DG657">
        <v>12</v>
      </c>
      <c r="DH657">
        <v>12</v>
      </c>
    </row>
    <row r="658" spans="2:112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  <c r="DB658">
        <v>72</v>
      </c>
      <c r="DC658">
        <v>72</v>
      </c>
      <c r="DD658">
        <v>74</v>
      </c>
      <c r="DE658">
        <v>77</v>
      </c>
      <c r="DF658">
        <v>78</v>
      </c>
      <c r="DG658">
        <v>88</v>
      </c>
      <c r="DH658">
        <v>89</v>
      </c>
    </row>
    <row r="659" spans="2:112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  <c r="DB659">
        <v>11</v>
      </c>
      <c r="DC659">
        <v>11</v>
      </c>
      <c r="DD659">
        <v>12</v>
      </c>
      <c r="DE659">
        <v>14</v>
      </c>
      <c r="DF659">
        <v>17</v>
      </c>
      <c r="DG659">
        <v>20</v>
      </c>
      <c r="DH659">
        <v>20</v>
      </c>
    </row>
    <row r="660" spans="2:112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  <c r="DB660">
        <v>26</v>
      </c>
      <c r="DC660">
        <v>27</v>
      </c>
      <c r="DD660">
        <v>28</v>
      </c>
      <c r="DE660">
        <v>28</v>
      </c>
      <c r="DF660">
        <v>29</v>
      </c>
      <c r="DG660">
        <v>32</v>
      </c>
      <c r="DH660">
        <v>35</v>
      </c>
    </row>
    <row r="661" spans="2:112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  <c r="DB661">
        <v>23</v>
      </c>
      <c r="DC661">
        <v>23</v>
      </c>
      <c r="DD661">
        <v>26</v>
      </c>
      <c r="DE661">
        <v>26</v>
      </c>
      <c r="DF661">
        <v>28</v>
      </c>
      <c r="DG661">
        <v>29</v>
      </c>
      <c r="DH661">
        <v>31</v>
      </c>
    </row>
    <row r="662" spans="2:112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  <c r="DB662">
        <v>229</v>
      </c>
      <c r="DC662">
        <v>233</v>
      </c>
      <c r="DD662">
        <v>239</v>
      </c>
      <c r="DE662">
        <v>260</v>
      </c>
      <c r="DF662">
        <v>263</v>
      </c>
      <c r="DG662">
        <v>270</v>
      </c>
      <c r="DH662">
        <v>271</v>
      </c>
    </row>
    <row r="663" spans="2:112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  <c r="DB663">
        <v>31</v>
      </c>
      <c r="DC663">
        <v>31</v>
      </c>
      <c r="DD663">
        <v>29</v>
      </c>
      <c r="DE663">
        <v>29</v>
      </c>
      <c r="DF663">
        <v>32</v>
      </c>
      <c r="DG663">
        <v>35</v>
      </c>
      <c r="DH663">
        <v>35</v>
      </c>
    </row>
    <row r="664" spans="2:112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  <c r="DB664">
        <v>155</v>
      </c>
      <c r="DC664">
        <v>159</v>
      </c>
      <c r="DD664">
        <v>167</v>
      </c>
      <c r="DE664">
        <v>177</v>
      </c>
      <c r="DF664">
        <v>197</v>
      </c>
      <c r="DG664">
        <v>191</v>
      </c>
      <c r="DH664">
        <v>192</v>
      </c>
    </row>
    <row r="665" spans="2:112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  <c r="DB665">
        <v>324</v>
      </c>
      <c r="DC665">
        <v>325</v>
      </c>
      <c r="DD665">
        <v>341</v>
      </c>
      <c r="DE665">
        <v>350</v>
      </c>
      <c r="DF665">
        <v>359</v>
      </c>
      <c r="DG665">
        <v>360</v>
      </c>
      <c r="DH665">
        <v>361</v>
      </c>
    </row>
    <row r="666" spans="2:112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  <c r="DB666">
        <v>28</v>
      </c>
      <c r="DC666">
        <v>29</v>
      </c>
      <c r="DD666">
        <v>29</v>
      </c>
      <c r="DE666">
        <v>29</v>
      </c>
      <c r="DF666">
        <v>36</v>
      </c>
      <c r="DG666">
        <v>38</v>
      </c>
      <c r="DH666">
        <v>39</v>
      </c>
    </row>
    <row r="667" spans="2:112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  <c r="DB667">
        <v>17</v>
      </c>
      <c r="DC667">
        <v>17</v>
      </c>
      <c r="DD667">
        <v>17</v>
      </c>
      <c r="DE667">
        <v>17</v>
      </c>
      <c r="DF667">
        <v>19</v>
      </c>
      <c r="DG667">
        <v>19</v>
      </c>
      <c r="DH667">
        <v>19</v>
      </c>
    </row>
    <row r="668" spans="2:112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  <c r="DB668">
        <v>319</v>
      </c>
      <c r="DC668">
        <v>323</v>
      </c>
      <c r="DD668">
        <v>347</v>
      </c>
      <c r="DE668">
        <v>351</v>
      </c>
      <c r="DF668">
        <v>367</v>
      </c>
      <c r="DG668">
        <v>379</v>
      </c>
      <c r="DH668">
        <v>384</v>
      </c>
    </row>
    <row r="669" spans="2:112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  <c r="DB669">
        <v>20</v>
      </c>
      <c r="DC669">
        <v>20</v>
      </c>
      <c r="DD669">
        <v>21</v>
      </c>
      <c r="DE669">
        <v>21</v>
      </c>
      <c r="DF669">
        <v>21</v>
      </c>
      <c r="DG669">
        <v>22</v>
      </c>
      <c r="DH669">
        <v>26</v>
      </c>
    </row>
    <row r="670" spans="2:112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  <c r="DB670">
        <v>23</v>
      </c>
      <c r="DC670">
        <v>22</v>
      </c>
      <c r="DD670">
        <v>22</v>
      </c>
      <c r="DE670">
        <v>22</v>
      </c>
      <c r="DF670">
        <v>22</v>
      </c>
      <c r="DG670">
        <v>23</v>
      </c>
      <c r="DH670">
        <v>23</v>
      </c>
    </row>
    <row r="671" spans="2:112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  <c r="DB671">
        <v>59</v>
      </c>
      <c r="DC671">
        <v>60</v>
      </c>
      <c r="DD671">
        <v>61</v>
      </c>
      <c r="DE671">
        <v>63</v>
      </c>
      <c r="DF671">
        <v>64</v>
      </c>
      <c r="DG671">
        <v>64</v>
      </c>
      <c r="DH671">
        <v>64</v>
      </c>
    </row>
    <row r="672" spans="2:112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  <c r="DB672">
        <v>54</v>
      </c>
      <c r="DC672">
        <v>54</v>
      </c>
      <c r="DD672">
        <v>55</v>
      </c>
      <c r="DE672">
        <v>56</v>
      </c>
      <c r="DF672">
        <v>57</v>
      </c>
      <c r="DG672">
        <v>57</v>
      </c>
      <c r="DH672">
        <v>59</v>
      </c>
    </row>
    <row r="673" spans="2:112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  <c r="DB673">
        <v>42</v>
      </c>
      <c r="DC673">
        <v>42</v>
      </c>
      <c r="DD673">
        <v>43</v>
      </c>
      <c r="DE673">
        <v>43</v>
      </c>
      <c r="DF673">
        <v>42</v>
      </c>
      <c r="DG673">
        <v>41</v>
      </c>
      <c r="DH673">
        <v>42</v>
      </c>
    </row>
    <row r="674" spans="2:112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  <c r="DB674">
        <v>86</v>
      </c>
      <c r="DC674">
        <v>86</v>
      </c>
      <c r="DD674">
        <v>87</v>
      </c>
      <c r="DE674">
        <v>88</v>
      </c>
      <c r="DF674">
        <v>89</v>
      </c>
      <c r="DG674">
        <v>90</v>
      </c>
      <c r="DH674">
        <v>101</v>
      </c>
    </row>
    <row r="675" spans="2:112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  <c r="DB675">
        <v>151</v>
      </c>
      <c r="DC675">
        <v>150</v>
      </c>
      <c r="DD675">
        <v>152</v>
      </c>
      <c r="DE675">
        <v>158</v>
      </c>
      <c r="DF675">
        <v>163</v>
      </c>
      <c r="DG675">
        <v>167</v>
      </c>
      <c r="DH675">
        <v>171</v>
      </c>
    </row>
    <row r="676" spans="2:112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  <c r="DB676">
        <v>103</v>
      </c>
      <c r="DC676">
        <v>107</v>
      </c>
      <c r="DD676">
        <v>107</v>
      </c>
      <c r="DE676">
        <v>107</v>
      </c>
      <c r="DF676">
        <v>109</v>
      </c>
      <c r="DG676">
        <v>110</v>
      </c>
      <c r="DH676">
        <v>113</v>
      </c>
    </row>
    <row r="677" spans="2:112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  <c r="DB677">
        <v>34</v>
      </c>
      <c r="DC677">
        <v>35</v>
      </c>
      <c r="DD677">
        <v>33</v>
      </c>
      <c r="DE677">
        <v>34</v>
      </c>
      <c r="DF677">
        <v>34</v>
      </c>
      <c r="DG677">
        <v>35</v>
      </c>
      <c r="DH677">
        <v>35</v>
      </c>
    </row>
    <row r="678" spans="2:112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  <c r="DB678">
        <v>7</v>
      </c>
      <c r="DC678">
        <v>7</v>
      </c>
      <c r="DD678">
        <v>7</v>
      </c>
      <c r="DE678">
        <v>7</v>
      </c>
      <c r="DF678">
        <v>7</v>
      </c>
      <c r="DG678">
        <v>7</v>
      </c>
      <c r="DH678">
        <v>7</v>
      </c>
    </row>
    <row r="679" spans="2:112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  <c r="DB679">
        <v>383</v>
      </c>
      <c r="DC679">
        <v>386</v>
      </c>
      <c r="DD679">
        <v>382</v>
      </c>
      <c r="DE679">
        <v>387</v>
      </c>
      <c r="DF679">
        <v>391</v>
      </c>
      <c r="DG679">
        <v>389</v>
      </c>
      <c r="DH679">
        <v>390</v>
      </c>
    </row>
    <row r="680" spans="2:112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  <c r="DB680">
        <v>51</v>
      </c>
      <c r="DC680">
        <v>46</v>
      </c>
      <c r="DD680">
        <v>51</v>
      </c>
      <c r="DE680">
        <v>52</v>
      </c>
      <c r="DF680">
        <v>52</v>
      </c>
      <c r="DG680">
        <v>52</v>
      </c>
      <c r="DH680">
        <v>52</v>
      </c>
    </row>
    <row r="681" spans="2:112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  <c r="DB681">
        <v>11</v>
      </c>
      <c r="DC681">
        <v>12</v>
      </c>
      <c r="DD681">
        <v>12</v>
      </c>
      <c r="DE681">
        <v>13</v>
      </c>
      <c r="DF681">
        <v>13</v>
      </c>
      <c r="DG681">
        <v>14</v>
      </c>
      <c r="DH681">
        <v>17</v>
      </c>
    </row>
    <row r="682" spans="2:112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  <c r="DB682">
        <v>230</v>
      </c>
      <c r="DC682">
        <v>234</v>
      </c>
      <c r="DD682">
        <v>246</v>
      </c>
      <c r="DE682">
        <v>267</v>
      </c>
      <c r="DF682">
        <v>282</v>
      </c>
      <c r="DG682">
        <v>285</v>
      </c>
      <c r="DH682">
        <v>291</v>
      </c>
    </row>
    <row r="683" spans="2:112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  <c r="DB683">
        <v>12</v>
      </c>
      <c r="DC683">
        <v>13</v>
      </c>
      <c r="DD683">
        <v>13</v>
      </c>
      <c r="DE683">
        <v>13</v>
      </c>
      <c r="DF683">
        <v>12</v>
      </c>
      <c r="DG683">
        <v>13</v>
      </c>
      <c r="DH683">
        <v>12</v>
      </c>
    </row>
    <row r="684" spans="2:112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  <c r="DB684">
        <v>16</v>
      </c>
      <c r="DC684">
        <v>15</v>
      </c>
      <c r="DD684">
        <v>15</v>
      </c>
      <c r="DE684">
        <v>15</v>
      </c>
      <c r="DF684">
        <v>15</v>
      </c>
      <c r="DG684">
        <v>16</v>
      </c>
      <c r="DH684">
        <v>16</v>
      </c>
    </row>
    <row r="685" spans="2:112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  <c r="DB685">
        <v>482</v>
      </c>
      <c r="DC685">
        <v>490</v>
      </c>
      <c r="DD685">
        <v>509</v>
      </c>
      <c r="DE685">
        <v>517</v>
      </c>
      <c r="DF685">
        <v>544</v>
      </c>
      <c r="DG685">
        <v>569</v>
      </c>
      <c r="DH685">
        <v>578</v>
      </c>
    </row>
    <row r="686" spans="2:112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  <c r="DB686">
        <v>156</v>
      </c>
      <c r="DC686">
        <v>156</v>
      </c>
      <c r="DD686">
        <v>161</v>
      </c>
      <c r="DE686">
        <v>168</v>
      </c>
      <c r="DF686">
        <v>174</v>
      </c>
      <c r="DG686">
        <v>176</v>
      </c>
      <c r="DH686">
        <v>180</v>
      </c>
    </row>
    <row r="687" spans="2:112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  <c r="DB687">
        <v>25</v>
      </c>
      <c r="DC687">
        <v>25</v>
      </c>
      <c r="DD687">
        <v>25</v>
      </c>
      <c r="DE687">
        <v>25</v>
      </c>
      <c r="DF687">
        <v>27</v>
      </c>
      <c r="DG687">
        <v>27</v>
      </c>
      <c r="DH687">
        <v>27</v>
      </c>
    </row>
    <row r="688" spans="2:112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  <c r="DB688">
        <v>777</v>
      </c>
      <c r="DC688">
        <v>793</v>
      </c>
      <c r="DD688">
        <v>804</v>
      </c>
      <c r="DE688">
        <v>813</v>
      </c>
      <c r="DF688">
        <v>849</v>
      </c>
      <c r="DG688">
        <v>878</v>
      </c>
      <c r="DH688">
        <v>888</v>
      </c>
    </row>
    <row r="689" spans="2:112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  <c r="DB689">
        <v>9</v>
      </c>
      <c r="DC689">
        <v>9</v>
      </c>
      <c r="DD689">
        <v>9</v>
      </c>
      <c r="DE689">
        <v>15</v>
      </c>
      <c r="DF689">
        <v>16</v>
      </c>
      <c r="DG689">
        <v>16</v>
      </c>
      <c r="DH689">
        <v>16</v>
      </c>
    </row>
    <row r="690" spans="2:112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  <c r="DB690">
        <v>1749</v>
      </c>
      <c r="DC690">
        <v>1768</v>
      </c>
      <c r="DD690">
        <v>1840</v>
      </c>
      <c r="DE690">
        <v>1886</v>
      </c>
      <c r="DF690">
        <v>1999</v>
      </c>
      <c r="DG690">
        <v>2024</v>
      </c>
      <c r="DH690">
        <v>2072</v>
      </c>
    </row>
    <row r="691" spans="2:112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  <c r="DB691">
        <v>144</v>
      </c>
      <c r="DC691">
        <v>146</v>
      </c>
      <c r="DD691">
        <v>149</v>
      </c>
      <c r="DE691">
        <v>154</v>
      </c>
      <c r="DF691">
        <v>159</v>
      </c>
      <c r="DG691">
        <v>165</v>
      </c>
      <c r="DH691">
        <v>171</v>
      </c>
    </row>
    <row r="692" spans="2:112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  <c r="DB692">
        <v>188</v>
      </c>
      <c r="DC692">
        <v>188</v>
      </c>
      <c r="DD692">
        <v>192</v>
      </c>
      <c r="DE692">
        <v>194</v>
      </c>
      <c r="DF692">
        <v>198</v>
      </c>
      <c r="DG692">
        <v>201</v>
      </c>
      <c r="DH692">
        <v>202</v>
      </c>
    </row>
    <row r="693" spans="2:112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  <c r="DB693">
        <v>163</v>
      </c>
      <c r="DC693">
        <v>164</v>
      </c>
      <c r="DD693">
        <v>168</v>
      </c>
      <c r="DE693">
        <v>169</v>
      </c>
      <c r="DF693">
        <v>170</v>
      </c>
      <c r="DG693">
        <v>170</v>
      </c>
      <c r="DH693">
        <v>178</v>
      </c>
    </row>
    <row r="694" spans="2:112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  <c r="DB694">
        <v>25</v>
      </c>
      <c r="DC694">
        <v>27</v>
      </c>
      <c r="DD694">
        <v>28</v>
      </c>
      <c r="DE694">
        <v>28</v>
      </c>
      <c r="DF694">
        <v>31</v>
      </c>
      <c r="DG694">
        <v>31</v>
      </c>
      <c r="DH694">
        <v>31</v>
      </c>
    </row>
    <row r="695" spans="2:112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  <c r="DB695">
        <v>213</v>
      </c>
      <c r="DC695">
        <v>230</v>
      </c>
      <c r="DD695">
        <v>242</v>
      </c>
      <c r="DE695">
        <v>244</v>
      </c>
      <c r="DF695">
        <v>247</v>
      </c>
      <c r="DG695">
        <v>257</v>
      </c>
      <c r="DH695">
        <v>257</v>
      </c>
    </row>
    <row r="696" spans="2:112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  <c r="DB696">
        <v>18</v>
      </c>
      <c r="DC696">
        <v>18</v>
      </c>
      <c r="DD696">
        <v>18</v>
      </c>
      <c r="DE696">
        <v>19</v>
      </c>
      <c r="DF696">
        <v>19</v>
      </c>
      <c r="DG696">
        <v>19</v>
      </c>
      <c r="DH696">
        <v>19</v>
      </c>
    </row>
    <row r="697" spans="2:112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  <c r="DB697">
        <v>167</v>
      </c>
      <c r="DC697">
        <v>169</v>
      </c>
      <c r="DD697">
        <v>171</v>
      </c>
      <c r="DE697">
        <v>175</v>
      </c>
      <c r="DF697">
        <v>178</v>
      </c>
      <c r="DG697">
        <v>181</v>
      </c>
      <c r="DH697">
        <v>182</v>
      </c>
    </row>
    <row r="698" spans="2:112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  <c r="DB698">
        <v>16</v>
      </c>
      <c r="DC698">
        <v>15</v>
      </c>
      <c r="DD698">
        <v>16</v>
      </c>
      <c r="DE698">
        <v>16</v>
      </c>
      <c r="DF698">
        <v>17</v>
      </c>
      <c r="DG698">
        <v>16</v>
      </c>
      <c r="DH698">
        <v>16</v>
      </c>
    </row>
    <row r="699" spans="2:112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  <c r="DB699">
        <v>66</v>
      </c>
      <c r="DC699">
        <v>66</v>
      </c>
      <c r="DD699">
        <v>67</v>
      </c>
      <c r="DE699">
        <v>67</v>
      </c>
      <c r="DF699">
        <v>72</v>
      </c>
      <c r="DG699">
        <v>73</v>
      </c>
      <c r="DH699">
        <v>75</v>
      </c>
    </row>
    <row r="700" spans="2:112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  <c r="DB700">
        <v>90</v>
      </c>
      <c r="DC700">
        <v>91</v>
      </c>
      <c r="DD700">
        <v>94</v>
      </c>
      <c r="DE700">
        <v>96</v>
      </c>
      <c r="DF700">
        <v>105</v>
      </c>
      <c r="DG700">
        <v>105</v>
      </c>
      <c r="DH700">
        <v>109</v>
      </c>
    </row>
    <row r="701" spans="2:112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  <c r="DB701">
        <v>2148</v>
      </c>
      <c r="DC701">
        <v>2183</v>
      </c>
      <c r="DD701">
        <v>2259</v>
      </c>
      <c r="DE701">
        <v>2284</v>
      </c>
      <c r="DF701">
        <v>2357</v>
      </c>
      <c r="DG701">
        <v>2396</v>
      </c>
      <c r="DH701">
        <v>2445</v>
      </c>
    </row>
    <row r="702" spans="2:112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  <c r="DB702">
        <v>29</v>
      </c>
      <c r="DC702">
        <v>29</v>
      </c>
      <c r="DD702">
        <v>30</v>
      </c>
      <c r="DE702">
        <v>31</v>
      </c>
      <c r="DF702">
        <v>32</v>
      </c>
      <c r="DG702">
        <v>31</v>
      </c>
      <c r="DH702">
        <v>32</v>
      </c>
    </row>
    <row r="703" spans="2:112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  <c r="DB703">
        <v>131</v>
      </c>
      <c r="DC703">
        <v>132</v>
      </c>
      <c r="DD703">
        <v>133</v>
      </c>
      <c r="DE703">
        <v>132</v>
      </c>
      <c r="DF703">
        <v>133</v>
      </c>
      <c r="DG703">
        <v>135</v>
      </c>
      <c r="DH703">
        <v>140</v>
      </c>
    </row>
    <row r="704" spans="2:112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  <c r="DB704">
        <v>1534</v>
      </c>
      <c r="DC704">
        <v>1536</v>
      </c>
      <c r="DD704">
        <v>1543</v>
      </c>
      <c r="DE704">
        <v>1550</v>
      </c>
      <c r="DF704">
        <v>1555</v>
      </c>
      <c r="DG704">
        <v>1566</v>
      </c>
      <c r="DH704">
        <v>1583</v>
      </c>
    </row>
    <row r="705" spans="2:112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  <c r="DB705">
        <v>335</v>
      </c>
      <c r="DC705">
        <v>341</v>
      </c>
      <c r="DD705">
        <v>343</v>
      </c>
      <c r="DE705">
        <v>353</v>
      </c>
      <c r="DF705">
        <v>363</v>
      </c>
      <c r="DG705">
        <v>366</v>
      </c>
      <c r="DH705">
        <v>398</v>
      </c>
    </row>
    <row r="706" spans="2:112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  <c r="DB706">
        <v>214</v>
      </c>
      <c r="DC706">
        <v>219</v>
      </c>
      <c r="DD706">
        <v>221</v>
      </c>
      <c r="DE706">
        <v>223</v>
      </c>
      <c r="DF706">
        <v>221</v>
      </c>
      <c r="DG706">
        <v>224</v>
      </c>
      <c r="DH706">
        <v>224</v>
      </c>
    </row>
    <row r="707" spans="2:112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  <c r="DB707">
        <v>5</v>
      </c>
      <c r="DC707">
        <v>5</v>
      </c>
      <c r="DD707">
        <v>5</v>
      </c>
      <c r="DE707">
        <v>5</v>
      </c>
      <c r="DF707">
        <v>5</v>
      </c>
      <c r="DG707">
        <v>6</v>
      </c>
      <c r="DH707">
        <v>6</v>
      </c>
    </row>
    <row r="708" spans="2:112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  <c r="DB708">
        <v>36</v>
      </c>
      <c r="DC708">
        <v>36</v>
      </c>
      <c r="DD708">
        <v>36</v>
      </c>
      <c r="DE708">
        <v>38</v>
      </c>
      <c r="DF708">
        <v>38</v>
      </c>
      <c r="DG708">
        <v>38</v>
      </c>
      <c r="DH708">
        <v>37</v>
      </c>
    </row>
    <row r="709" spans="2:112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  <c r="DB709">
        <v>27</v>
      </c>
      <c r="DC709">
        <v>31</v>
      </c>
      <c r="DD709">
        <v>31</v>
      </c>
      <c r="DE709">
        <v>32</v>
      </c>
      <c r="DF709">
        <v>33</v>
      </c>
      <c r="DG709">
        <v>34</v>
      </c>
      <c r="DH709">
        <v>37</v>
      </c>
    </row>
    <row r="710" spans="2:112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  <c r="DB710">
        <v>21</v>
      </c>
      <c r="DC710">
        <v>21</v>
      </c>
      <c r="DD710">
        <v>22</v>
      </c>
      <c r="DE710">
        <v>22</v>
      </c>
      <c r="DF710">
        <v>22</v>
      </c>
      <c r="DG710">
        <v>23</v>
      </c>
      <c r="DH710">
        <v>23</v>
      </c>
    </row>
    <row r="711" spans="2:112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  <c r="DB711">
        <v>5</v>
      </c>
      <c r="DC711">
        <v>5</v>
      </c>
      <c r="DD711">
        <v>5</v>
      </c>
      <c r="DE711">
        <v>5</v>
      </c>
      <c r="DF711">
        <v>5</v>
      </c>
      <c r="DG711">
        <v>5</v>
      </c>
      <c r="DH711">
        <v>5</v>
      </c>
    </row>
    <row r="712" spans="2:112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  <c r="DB712">
        <v>31</v>
      </c>
      <c r="DC712">
        <v>31</v>
      </c>
      <c r="DD712">
        <v>32</v>
      </c>
      <c r="DE712">
        <v>32</v>
      </c>
      <c r="DF712">
        <v>33</v>
      </c>
      <c r="DG712">
        <v>34</v>
      </c>
      <c r="DH712">
        <v>34</v>
      </c>
    </row>
    <row r="713" spans="2:112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  <c r="DB713">
        <v>181</v>
      </c>
      <c r="DC713">
        <v>183</v>
      </c>
      <c r="DD713">
        <v>187</v>
      </c>
      <c r="DE713">
        <v>189</v>
      </c>
      <c r="DF713">
        <v>188</v>
      </c>
      <c r="DG713">
        <v>191</v>
      </c>
      <c r="DH713">
        <v>190</v>
      </c>
    </row>
    <row r="714" spans="2:112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  <c r="DB714">
        <v>145</v>
      </c>
      <c r="DC714">
        <v>145</v>
      </c>
      <c r="DD714">
        <v>150</v>
      </c>
      <c r="DE714">
        <v>151</v>
      </c>
      <c r="DF714">
        <v>152</v>
      </c>
      <c r="DG714">
        <v>155</v>
      </c>
      <c r="DH714">
        <v>155</v>
      </c>
    </row>
    <row r="715" spans="2:112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  <c r="DB715">
        <v>331</v>
      </c>
      <c r="DC715">
        <v>332</v>
      </c>
      <c r="DD715">
        <v>341</v>
      </c>
      <c r="DE715">
        <v>347</v>
      </c>
      <c r="DF715">
        <v>356</v>
      </c>
      <c r="DG715">
        <v>361</v>
      </c>
      <c r="DH715">
        <v>364</v>
      </c>
    </row>
    <row r="716" spans="2:112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  <c r="DB716">
        <v>20</v>
      </c>
      <c r="DC716">
        <v>21</v>
      </c>
      <c r="DD716">
        <v>22</v>
      </c>
      <c r="DE716">
        <v>24</v>
      </c>
      <c r="DF716">
        <v>25</v>
      </c>
      <c r="DG716">
        <v>25</v>
      </c>
      <c r="DH716">
        <v>26</v>
      </c>
    </row>
    <row r="717" spans="2:112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  <c r="DB717">
        <v>2928</v>
      </c>
      <c r="DC717">
        <v>2979</v>
      </c>
      <c r="DD717">
        <v>3065</v>
      </c>
      <c r="DE717">
        <v>3164</v>
      </c>
      <c r="DF717">
        <v>3251</v>
      </c>
      <c r="DG717">
        <v>3258</v>
      </c>
      <c r="DH717">
        <v>3317</v>
      </c>
    </row>
    <row r="718" spans="2:112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  <c r="DB718">
        <v>73</v>
      </c>
      <c r="DC718">
        <v>73</v>
      </c>
      <c r="DD718">
        <v>77</v>
      </c>
      <c r="DE718">
        <v>77</v>
      </c>
      <c r="DF718">
        <v>83</v>
      </c>
      <c r="DG718">
        <v>89</v>
      </c>
      <c r="DH718">
        <v>89</v>
      </c>
    </row>
    <row r="719" spans="2:112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</row>
    <row r="720" spans="2:112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  <c r="DB720">
        <v>59</v>
      </c>
      <c r="DC720">
        <v>59</v>
      </c>
      <c r="DD720">
        <v>59</v>
      </c>
      <c r="DE720">
        <v>60</v>
      </c>
      <c r="DF720">
        <v>68</v>
      </c>
      <c r="DG720">
        <v>71</v>
      </c>
      <c r="DH720">
        <v>72</v>
      </c>
    </row>
    <row r="721" spans="2:112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  <c r="DB721">
        <v>113</v>
      </c>
      <c r="DC721">
        <v>113</v>
      </c>
      <c r="DD721">
        <v>116</v>
      </c>
      <c r="DE721">
        <v>117</v>
      </c>
      <c r="DF721">
        <v>118</v>
      </c>
      <c r="DG721">
        <v>120</v>
      </c>
      <c r="DH721">
        <v>121</v>
      </c>
    </row>
    <row r="722" spans="2:112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  <c r="DB722">
        <v>64</v>
      </c>
      <c r="DC722">
        <v>64</v>
      </c>
      <c r="DD722">
        <v>63</v>
      </c>
      <c r="DE722">
        <v>63</v>
      </c>
      <c r="DF722">
        <v>75</v>
      </c>
      <c r="DG722">
        <v>80</v>
      </c>
      <c r="DH722">
        <v>83</v>
      </c>
    </row>
    <row r="723" spans="2:112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  <c r="DB723">
        <v>56</v>
      </c>
      <c r="DC723">
        <v>54</v>
      </c>
      <c r="DD723">
        <v>57</v>
      </c>
      <c r="DE723">
        <v>57</v>
      </c>
      <c r="DF723">
        <v>55</v>
      </c>
      <c r="DG723">
        <v>56</v>
      </c>
      <c r="DH723">
        <v>57</v>
      </c>
    </row>
    <row r="724" spans="2:112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  <c r="DB724">
        <v>1934</v>
      </c>
      <c r="DC724">
        <v>1976</v>
      </c>
      <c r="DD724">
        <v>2056</v>
      </c>
      <c r="DE724">
        <v>2102</v>
      </c>
      <c r="DF724">
        <v>2222</v>
      </c>
      <c r="DG724">
        <v>2253</v>
      </c>
      <c r="DH724">
        <v>2323</v>
      </c>
    </row>
    <row r="725" spans="2:112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  <c r="DB725">
        <v>344</v>
      </c>
      <c r="DC725">
        <v>343</v>
      </c>
      <c r="DD725">
        <v>355</v>
      </c>
      <c r="DE725">
        <v>362</v>
      </c>
      <c r="DF725">
        <v>376</v>
      </c>
      <c r="DG725">
        <v>383</v>
      </c>
      <c r="DH725">
        <v>386</v>
      </c>
    </row>
    <row r="726" spans="2:112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  <c r="DB726">
        <v>1694</v>
      </c>
      <c r="DC726">
        <v>1700</v>
      </c>
      <c r="DD726">
        <v>1776</v>
      </c>
      <c r="DE726">
        <v>1846</v>
      </c>
      <c r="DF726">
        <v>1914</v>
      </c>
      <c r="DG726">
        <v>1958</v>
      </c>
      <c r="DH726">
        <v>1997</v>
      </c>
    </row>
    <row r="727" spans="2:112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  <c r="DB727">
        <v>58</v>
      </c>
      <c r="DC727">
        <v>61</v>
      </c>
      <c r="DD727">
        <v>64</v>
      </c>
      <c r="DE727">
        <v>67</v>
      </c>
      <c r="DF727">
        <v>110</v>
      </c>
      <c r="DG727">
        <v>117</v>
      </c>
      <c r="DH727">
        <v>119</v>
      </c>
    </row>
    <row r="728" spans="2:112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  <c r="DB728">
        <v>29</v>
      </c>
      <c r="DC728">
        <v>29</v>
      </c>
      <c r="DD728">
        <v>29</v>
      </c>
      <c r="DE728">
        <v>30</v>
      </c>
      <c r="DF728">
        <v>31</v>
      </c>
      <c r="DG728">
        <v>32</v>
      </c>
      <c r="DH728">
        <v>32</v>
      </c>
    </row>
    <row r="729" spans="2:112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  <c r="DB729">
        <v>61</v>
      </c>
      <c r="DC729">
        <v>61</v>
      </c>
      <c r="DD729">
        <v>59</v>
      </c>
      <c r="DE729">
        <v>60</v>
      </c>
      <c r="DF729">
        <v>60</v>
      </c>
      <c r="DG729">
        <v>61</v>
      </c>
      <c r="DH729">
        <v>62</v>
      </c>
    </row>
    <row r="730" spans="2:112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  <c r="DB730">
        <v>11</v>
      </c>
      <c r="DC730">
        <v>11</v>
      </c>
      <c r="DD730">
        <v>12</v>
      </c>
      <c r="DE730">
        <v>13</v>
      </c>
      <c r="DF730">
        <v>15</v>
      </c>
      <c r="DG730">
        <v>15</v>
      </c>
      <c r="DH730">
        <v>15</v>
      </c>
    </row>
    <row r="731" spans="2:112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  <c r="DB731">
        <v>11</v>
      </c>
      <c r="DC731">
        <v>14</v>
      </c>
      <c r="DD731">
        <v>13</v>
      </c>
      <c r="DE731">
        <v>14</v>
      </c>
      <c r="DF731">
        <v>14</v>
      </c>
      <c r="DG731">
        <v>14</v>
      </c>
      <c r="DH731">
        <v>14</v>
      </c>
    </row>
    <row r="732" spans="2:112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  <c r="DB732">
        <v>512</v>
      </c>
      <c r="DC732">
        <v>520</v>
      </c>
      <c r="DD732">
        <v>520</v>
      </c>
      <c r="DE732">
        <v>528</v>
      </c>
      <c r="DF732">
        <v>546</v>
      </c>
      <c r="DG732">
        <v>559</v>
      </c>
      <c r="DH732">
        <v>566</v>
      </c>
    </row>
    <row r="733" spans="2:112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  <c r="DB733">
        <v>237</v>
      </c>
      <c r="DC733">
        <v>242</v>
      </c>
      <c r="DD733">
        <v>262</v>
      </c>
      <c r="DE733">
        <v>267</v>
      </c>
      <c r="DF733">
        <v>274</v>
      </c>
      <c r="DG733">
        <v>281</v>
      </c>
      <c r="DH733">
        <v>284</v>
      </c>
    </row>
    <row r="734" spans="2:112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  <c r="DB734">
        <v>16</v>
      </c>
      <c r="DC734">
        <v>16</v>
      </c>
      <c r="DD734">
        <v>18</v>
      </c>
      <c r="DE734">
        <v>19</v>
      </c>
      <c r="DF734">
        <v>20</v>
      </c>
      <c r="DG734">
        <v>21</v>
      </c>
      <c r="DH734">
        <v>21</v>
      </c>
    </row>
    <row r="735" spans="2:112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  <c r="DB735">
        <v>108</v>
      </c>
      <c r="DC735">
        <v>108</v>
      </c>
      <c r="DD735">
        <v>111</v>
      </c>
      <c r="DE735">
        <v>116</v>
      </c>
      <c r="DF735">
        <v>117</v>
      </c>
      <c r="DG735">
        <v>119</v>
      </c>
      <c r="DH735">
        <v>122</v>
      </c>
    </row>
    <row r="736" spans="2:112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  <c r="DB736">
        <v>23</v>
      </c>
      <c r="DC736">
        <v>24</v>
      </c>
      <c r="DD736">
        <v>25</v>
      </c>
      <c r="DE736">
        <v>25</v>
      </c>
      <c r="DF736">
        <v>26</v>
      </c>
      <c r="DG736">
        <v>26</v>
      </c>
      <c r="DH736">
        <v>26</v>
      </c>
    </row>
    <row r="737" spans="2:112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  <c r="DB737">
        <v>20</v>
      </c>
      <c r="DC737">
        <v>22</v>
      </c>
      <c r="DD737">
        <v>22</v>
      </c>
      <c r="DE737">
        <v>22</v>
      </c>
      <c r="DF737">
        <v>22</v>
      </c>
      <c r="DG737">
        <v>22</v>
      </c>
      <c r="DH737">
        <v>24</v>
      </c>
    </row>
    <row r="738" spans="2:112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  <c r="DB738">
        <v>15</v>
      </c>
      <c r="DC738">
        <v>15</v>
      </c>
      <c r="DD738">
        <v>15</v>
      </c>
      <c r="DE738">
        <v>16</v>
      </c>
      <c r="DF738">
        <v>17</v>
      </c>
      <c r="DG738">
        <v>17</v>
      </c>
      <c r="DH738">
        <v>17</v>
      </c>
    </row>
    <row r="739" spans="2:112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  <c r="DB739">
        <v>16</v>
      </c>
      <c r="DC739">
        <v>17</v>
      </c>
      <c r="DD739">
        <v>17</v>
      </c>
      <c r="DE739">
        <v>17</v>
      </c>
      <c r="DF739">
        <v>17</v>
      </c>
      <c r="DG739">
        <v>17</v>
      </c>
      <c r="DH739">
        <v>17</v>
      </c>
    </row>
    <row r="740" spans="2:112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  <c r="DB740">
        <v>59</v>
      </c>
      <c r="DC740">
        <v>59</v>
      </c>
      <c r="DD740">
        <v>63</v>
      </c>
      <c r="DE740">
        <v>64</v>
      </c>
      <c r="DF740">
        <v>64</v>
      </c>
      <c r="DG740">
        <v>64</v>
      </c>
      <c r="DH740">
        <v>65</v>
      </c>
    </row>
    <row r="741" spans="2:112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  <c r="DB741">
        <v>29</v>
      </c>
      <c r="DC741">
        <v>29</v>
      </c>
      <c r="DD741">
        <v>29</v>
      </c>
      <c r="DE741">
        <v>31</v>
      </c>
      <c r="DF741">
        <v>31</v>
      </c>
      <c r="DG741">
        <v>31</v>
      </c>
      <c r="DH741">
        <v>31</v>
      </c>
    </row>
    <row r="742" spans="2:112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  <c r="DB742">
        <v>40</v>
      </c>
      <c r="DC742">
        <v>40</v>
      </c>
      <c r="DD742">
        <v>39</v>
      </c>
      <c r="DE742">
        <v>39</v>
      </c>
      <c r="DF742">
        <v>39</v>
      </c>
      <c r="DG742">
        <v>38</v>
      </c>
      <c r="DH742">
        <v>39</v>
      </c>
    </row>
    <row r="743" spans="2:112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  <c r="DB743">
        <v>9</v>
      </c>
      <c r="DC743">
        <v>9</v>
      </c>
      <c r="DD743">
        <v>10</v>
      </c>
      <c r="DE743">
        <v>10</v>
      </c>
      <c r="DF743">
        <v>10</v>
      </c>
      <c r="DG743">
        <v>10</v>
      </c>
      <c r="DH743">
        <v>10</v>
      </c>
    </row>
    <row r="744" spans="2:112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  <c r="DB744">
        <v>64</v>
      </c>
      <c r="DC744">
        <v>64</v>
      </c>
      <c r="DD744">
        <v>67</v>
      </c>
      <c r="DE744">
        <v>68</v>
      </c>
      <c r="DF744">
        <v>70</v>
      </c>
      <c r="DG744">
        <v>72</v>
      </c>
      <c r="DH744">
        <v>77</v>
      </c>
    </row>
    <row r="745" spans="2:112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  <c r="DB745">
        <v>327</v>
      </c>
      <c r="DC745">
        <v>328</v>
      </c>
      <c r="DD745">
        <v>329</v>
      </c>
      <c r="DE745">
        <v>333</v>
      </c>
      <c r="DF745">
        <v>338</v>
      </c>
      <c r="DG745">
        <v>339</v>
      </c>
      <c r="DH745">
        <v>339</v>
      </c>
    </row>
    <row r="746" spans="2:112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  <c r="DB746">
        <v>37</v>
      </c>
      <c r="DC746">
        <v>38</v>
      </c>
      <c r="DD746">
        <v>37</v>
      </c>
      <c r="DE746">
        <v>37</v>
      </c>
      <c r="DF746">
        <v>39</v>
      </c>
      <c r="DG746">
        <v>41</v>
      </c>
      <c r="DH746">
        <v>43</v>
      </c>
    </row>
    <row r="747" spans="2:112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  <c r="DB747">
        <v>12</v>
      </c>
      <c r="DC747">
        <v>12</v>
      </c>
      <c r="DD747">
        <v>12</v>
      </c>
      <c r="DE747">
        <v>12</v>
      </c>
      <c r="DF747">
        <v>12</v>
      </c>
      <c r="DG747">
        <v>12</v>
      </c>
      <c r="DH747">
        <v>12</v>
      </c>
    </row>
    <row r="748" spans="2:112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  <c r="DB748">
        <v>5</v>
      </c>
      <c r="DC748">
        <v>5</v>
      </c>
      <c r="DD748">
        <v>5</v>
      </c>
      <c r="DE748">
        <v>5</v>
      </c>
      <c r="DF748">
        <v>5</v>
      </c>
      <c r="DG748">
        <v>5</v>
      </c>
      <c r="DH748">
        <v>5</v>
      </c>
    </row>
    <row r="749" spans="2:112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  <c r="DB749">
        <v>158</v>
      </c>
      <c r="DC749">
        <v>157</v>
      </c>
      <c r="DD749">
        <v>162</v>
      </c>
      <c r="DE749">
        <v>166</v>
      </c>
      <c r="DF749">
        <v>170</v>
      </c>
      <c r="DG749">
        <v>173</v>
      </c>
      <c r="DH749">
        <v>183</v>
      </c>
    </row>
    <row r="750" spans="2:112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  <c r="DB750">
        <v>63</v>
      </c>
      <c r="DC750">
        <v>63</v>
      </c>
      <c r="DD750">
        <v>67</v>
      </c>
      <c r="DE750">
        <v>69</v>
      </c>
      <c r="DF750">
        <v>72</v>
      </c>
      <c r="DG750">
        <v>76</v>
      </c>
      <c r="DH750">
        <v>76</v>
      </c>
    </row>
    <row r="751" spans="2:112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  <c r="DB751">
        <v>45</v>
      </c>
      <c r="DC751">
        <v>45</v>
      </c>
      <c r="DD751">
        <v>47</v>
      </c>
      <c r="DE751">
        <v>49</v>
      </c>
      <c r="DF751">
        <v>50</v>
      </c>
      <c r="DG751">
        <v>50</v>
      </c>
      <c r="DH751">
        <v>50</v>
      </c>
    </row>
    <row r="752" spans="2:112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  <c r="DB752">
        <v>6</v>
      </c>
      <c r="DC752">
        <v>6</v>
      </c>
      <c r="DD752">
        <v>6</v>
      </c>
      <c r="DE752">
        <v>6</v>
      </c>
      <c r="DF752">
        <v>5</v>
      </c>
      <c r="DG752">
        <v>6</v>
      </c>
      <c r="DH752">
        <v>6</v>
      </c>
    </row>
    <row r="753" spans="2:112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  <c r="DB753">
        <v>81</v>
      </c>
      <c r="DC753">
        <v>81</v>
      </c>
      <c r="DD753">
        <v>81</v>
      </c>
      <c r="DE753">
        <v>81</v>
      </c>
      <c r="DF753">
        <v>81</v>
      </c>
      <c r="DG753">
        <v>81</v>
      </c>
      <c r="DH753">
        <v>81</v>
      </c>
    </row>
    <row r="754" spans="2:112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  <c r="DB754">
        <v>24</v>
      </c>
      <c r="DC754">
        <v>25</v>
      </c>
      <c r="DD754">
        <v>26</v>
      </c>
      <c r="DE754">
        <v>27</v>
      </c>
      <c r="DF754">
        <v>27</v>
      </c>
      <c r="DG754">
        <v>28</v>
      </c>
      <c r="DH754">
        <v>28</v>
      </c>
    </row>
    <row r="755" spans="2:112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  <c r="DB755">
        <v>42</v>
      </c>
      <c r="DC755">
        <v>42</v>
      </c>
      <c r="DD755">
        <v>39</v>
      </c>
      <c r="DE755">
        <v>37</v>
      </c>
      <c r="DF755">
        <v>37</v>
      </c>
      <c r="DG755">
        <v>37</v>
      </c>
      <c r="DH755">
        <v>39</v>
      </c>
    </row>
    <row r="756" spans="2:112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  <c r="DB756">
        <v>54</v>
      </c>
      <c r="DC756">
        <v>54</v>
      </c>
      <c r="DD756">
        <v>56</v>
      </c>
      <c r="DE756">
        <v>57</v>
      </c>
      <c r="DF756">
        <v>59</v>
      </c>
      <c r="DG756">
        <v>61</v>
      </c>
      <c r="DH756">
        <v>62</v>
      </c>
    </row>
    <row r="757" spans="2:112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  <c r="DB757">
        <v>33</v>
      </c>
      <c r="DC757">
        <v>33</v>
      </c>
      <c r="DD757">
        <v>32</v>
      </c>
      <c r="DE757">
        <v>32</v>
      </c>
      <c r="DF757">
        <v>30</v>
      </c>
      <c r="DG757">
        <v>30</v>
      </c>
      <c r="DH757">
        <v>31</v>
      </c>
    </row>
    <row r="758" spans="2:112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  <c r="DB758">
        <v>319</v>
      </c>
      <c r="DC758">
        <v>319</v>
      </c>
      <c r="DD758">
        <v>326</v>
      </c>
      <c r="DE758">
        <v>331</v>
      </c>
      <c r="DF758">
        <v>336</v>
      </c>
      <c r="DG758">
        <v>340</v>
      </c>
      <c r="DH758">
        <v>341</v>
      </c>
    </row>
    <row r="759" spans="2:112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  <c r="DB759">
        <v>24</v>
      </c>
      <c r="DC759">
        <v>24</v>
      </c>
      <c r="DD759">
        <v>25</v>
      </c>
      <c r="DE759">
        <v>30</v>
      </c>
      <c r="DF759">
        <v>33</v>
      </c>
      <c r="DG759">
        <v>34</v>
      </c>
      <c r="DH759">
        <v>34</v>
      </c>
    </row>
    <row r="760" spans="2:112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  <c r="DB760">
        <v>2</v>
      </c>
      <c r="DC760">
        <v>2</v>
      </c>
      <c r="DD760">
        <v>2</v>
      </c>
      <c r="DE760">
        <v>2</v>
      </c>
      <c r="DF760">
        <v>2</v>
      </c>
      <c r="DG760">
        <v>2</v>
      </c>
      <c r="DH760">
        <v>4</v>
      </c>
    </row>
    <row r="761" spans="2:112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  <c r="DB761">
        <v>27</v>
      </c>
      <c r="DC761">
        <v>28</v>
      </c>
      <c r="DD761">
        <v>29</v>
      </c>
      <c r="DE761">
        <v>30</v>
      </c>
      <c r="DF761">
        <v>30</v>
      </c>
      <c r="DG761">
        <v>30</v>
      </c>
      <c r="DH761">
        <v>30</v>
      </c>
    </row>
    <row r="762" spans="2:112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  <c r="DB762">
        <v>33</v>
      </c>
      <c r="DC762">
        <v>33</v>
      </c>
      <c r="DD762">
        <v>34</v>
      </c>
      <c r="DE762">
        <v>34</v>
      </c>
      <c r="DF762">
        <v>35</v>
      </c>
      <c r="DG762">
        <v>41</v>
      </c>
      <c r="DH762">
        <v>45</v>
      </c>
    </row>
    <row r="763" spans="2:112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  <c r="DB763">
        <v>320</v>
      </c>
      <c r="DC763">
        <v>328</v>
      </c>
      <c r="DD763">
        <v>337</v>
      </c>
      <c r="DE763">
        <v>342</v>
      </c>
      <c r="DF763">
        <v>348</v>
      </c>
      <c r="DG763">
        <v>354</v>
      </c>
      <c r="DH763">
        <v>363</v>
      </c>
    </row>
    <row r="764" spans="2:112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  <c r="DB764">
        <v>205</v>
      </c>
      <c r="DC764">
        <v>208</v>
      </c>
      <c r="DD764">
        <v>215</v>
      </c>
      <c r="DE764">
        <v>222</v>
      </c>
      <c r="DF764">
        <v>232</v>
      </c>
      <c r="DG764">
        <v>236</v>
      </c>
      <c r="DH764">
        <v>240</v>
      </c>
    </row>
    <row r="765" spans="2:112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  <c r="DB765">
        <v>65</v>
      </c>
      <c r="DC765">
        <v>65</v>
      </c>
      <c r="DD765">
        <v>65</v>
      </c>
      <c r="DE765">
        <v>67</v>
      </c>
      <c r="DF765">
        <v>67</v>
      </c>
      <c r="DG765">
        <v>67</v>
      </c>
      <c r="DH765">
        <v>66</v>
      </c>
    </row>
    <row r="766" spans="2:112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  <c r="DB766">
        <v>50</v>
      </c>
      <c r="DC766">
        <v>50</v>
      </c>
      <c r="DD766">
        <v>50</v>
      </c>
      <c r="DE766">
        <v>52</v>
      </c>
      <c r="DF766">
        <v>51</v>
      </c>
      <c r="DG766">
        <v>53</v>
      </c>
      <c r="DH766">
        <v>56</v>
      </c>
    </row>
    <row r="767" spans="2:112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  <c r="DB767">
        <v>194</v>
      </c>
      <c r="DC767">
        <v>195</v>
      </c>
      <c r="DD767">
        <v>207</v>
      </c>
      <c r="DE767">
        <v>209</v>
      </c>
      <c r="DF767">
        <v>212</v>
      </c>
      <c r="DG767">
        <v>218</v>
      </c>
      <c r="DH767">
        <v>221</v>
      </c>
    </row>
    <row r="768" spans="2:112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  <c r="DB768">
        <v>56</v>
      </c>
      <c r="DC768">
        <v>55</v>
      </c>
      <c r="DD768">
        <v>59</v>
      </c>
      <c r="DE768">
        <v>60</v>
      </c>
      <c r="DF768">
        <v>61</v>
      </c>
      <c r="DG768">
        <v>61</v>
      </c>
      <c r="DH768">
        <v>62</v>
      </c>
    </row>
    <row r="769" spans="2:112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  <c r="DB769">
        <v>27</v>
      </c>
      <c r="DC769">
        <v>29</v>
      </c>
      <c r="DD769">
        <v>29</v>
      </c>
      <c r="DE769">
        <v>28</v>
      </c>
      <c r="DF769">
        <v>29</v>
      </c>
      <c r="DG769">
        <v>31</v>
      </c>
      <c r="DH769">
        <v>32</v>
      </c>
    </row>
    <row r="770" spans="2:112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  <c r="DB770">
        <v>53</v>
      </c>
      <c r="DC770">
        <v>52</v>
      </c>
      <c r="DD770">
        <v>53</v>
      </c>
      <c r="DE770">
        <v>57</v>
      </c>
      <c r="DF770">
        <v>58</v>
      </c>
      <c r="DG770">
        <v>59</v>
      </c>
      <c r="DH770">
        <v>59</v>
      </c>
    </row>
    <row r="771" spans="2:112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  <c r="DB771">
        <v>40</v>
      </c>
      <c r="DC771">
        <v>40</v>
      </c>
      <c r="DD771">
        <v>40</v>
      </c>
      <c r="DE771">
        <v>40</v>
      </c>
      <c r="DF771">
        <v>40</v>
      </c>
      <c r="DG771">
        <v>41</v>
      </c>
      <c r="DH771">
        <v>41</v>
      </c>
    </row>
    <row r="772" spans="2:112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  <c r="DB772">
        <v>59</v>
      </c>
      <c r="DC772">
        <v>59</v>
      </c>
      <c r="DD772">
        <v>60</v>
      </c>
      <c r="DE772">
        <v>61</v>
      </c>
      <c r="DF772">
        <v>64</v>
      </c>
      <c r="DG772">
        <v>64</v>
      </c>
      <c r="DH772">
        <v>65</v>
      </c>
    </row>
    <row r="773" spans="2:112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  <c r="DB773">
        <v>31</v>
      </c>
      <c r="DC773">
        <v>32</v>
      </c>
      <c r="DD773">
        <v>33</v>
      </c>
      <c r="DE773">
        <v>33</v>
      </c>
      <c r="DF773">
        <v>33</v>
      </c>
      <c r="DG773">
        <v>34</v>
      </c>
      <c r="DH773">
        <v>35</v>
      </c>
    </row>
    <row r="774" spans="2:112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  <c r="DB774">
        <v>42</v>
      </c>
      <c r="DC774">
        <v>41</v>
      </c>
      <c r="DD774">
        <v>46</v>
      </c>
      <c r="DE774">
        <v>49</v>
      </c>
      <c r="DF774">
        <v>51</v>
      </c>
      <c r="DG774">
        <v>52</v>
      </c>
      <c r="DH774">
        <v>54</v>
      </c>
    </row>
    <row r="775" spans="2:112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  <c r="DB775">
        <v>5</v>
      </c>
      <c r="DC775">
        <v>8</v>
      </c>
      <c r="DD775">
        <v>6</v>
      </c>
      <c r="DE775">
        <v>6</v>
      </c>
      <c r="DF775">
        <v>6</v>
      </c>
      <c r="DG775">
        <v>6</v>
      </c>
      <c r="DH775">
        <v>6</v>
      </c>
    </row>
    <row r="776" spans="2:112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  <c r="DB776">
        <v>13</v>
      </c>
      <c r="DC776">
        <v>13</v>
      </c>
      <c r="DD776">
        <v>13</v>
      </c>
      <c r="DE776">
        <v>13</v>
      </c>
      <c r="DF776">
        <v>13</v>
      </c>
      <c r="DG776">
        <v>13</v>
      </c>
      <c r="DH776">
        <v>13</v>
      </c>
    </row>
    <row r="777" spans="2:112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  <c r="DB777">
        <v>163</v>
      </c>
      <c r="DC777">
        <v>163</v>
      </c>
      <c r="DD777">
        <v>164</v>
      </c>
      <c r="DE777">
        <v>165</v>
      </c>
      <c r="DF777">
        <v>167</v>
      </c>
      <c r="DG777">
        <v>167</v>
      </c>
      <c r="DH777">
        <v>167</v>
      </c>
    </row>
    <row r="778" spans="2:112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  <c r="DB778">
        <v>415</v>
      </c>
      <c r="DC778">
        <v>417</v>
      </c>
      <c r="DD778">
        <v>422</v>
      </c>
      <c r="DE778">
        <v>424</v>
      </c>
      <c r="DF778">
        <v>429</v>
      </c>
      <c r="DG778">
        <v>436</v>
      </c>
      <c r="DH778">
        <v>441</v>
      </c>
    </row>
    <row r="779" spans="2:112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  <c r="DB779">
        <v>194</v>
      </c>
      <c r="DC779">
        <v>195</v>
      </c>
      <c r="DD779">
        <v>199</v>
      </c>
      <c r="DE779">
        <v>204</v>
      </c>
      <c r="DF779">
        <v>223</v>
      </c>
      <c r="DG779">
        <v>226</v>
      </c>
      <c r="DH779">
        <v>228</v>
      </c>
    </row>
    <row r="780" spans="2:112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  <c r="DB780">
        <v>16</v>
      </c>
      <c r="DC780">
        <v>16</v>
      </c>
      <c r="DD780">
        <v>16</v>
      </c>
      <c r="DE780">
        <v>16</v>
      </c>
      <c r="DF780">
        <v>15</v>
      </c>
      <c r="DG780">
        <v>15</v>
      </c>
      <c r="DH780">
        <v>15</v>
      </c>
    </row>
    <row r="781" spans="2:112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  <c r="DB781">
        <v>15</v>
      </c>
      <c r="DC781">
        <v>15</v>
      </c>
      <c r="DD781">
        <v>15</v>
      </c>
      <c r="DE781">
        <v>16</v>
      </c>
      <c r="DF781">
        <v>16</v>
      </c>
      <c r="DG781">
        <v>17</v>
      </c>
      <c r="DH781">
        <v>17</v>
      </c>
    </row>
    <row r="782" spans="2:112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  <c r="DB782">
        <v>30</v>
      </c>
      <c r="DC782">
        <v>31</v>
      </c>
      <c r="DD782">
        <v>31</v>
      </c>
      <c r="DE782">
        <v>31</v>
      </c>
      <c r="DF782">
        <v>32</v>
      </c>
      <c r="DG782">
        <v>33</v>
      </c>
      <c r="DH782">
        <v>34</v>
      </c>
    </row>
    <row r="783" spans="2:112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  <c r="DB783">
        <v>215</v>
      </c>
      <c r="DC783">
        <v>219</v>
      </c>
      <c r="DD783">
        <v>219</v>
      </c>
      <c r="DE783">
        <v>222</v>
      </c>
      <c r="DF783">
        <v>223</v>
      </c>
      <c r="DG783">
        <v>224</v>
      </c>
      <c r="DH783">
        <v>227</v>
      </c>
    </row>
    <row r="784" spans="2:112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  <c r="DB784">
        <v>87</v>
      </c>
      <c r="DC784">
        <v>87</v>
      </c>
      <c r="DD784">
        <v>88</v>
      </c>
      <c r="DE784">
        <v>90</v>
      </c>
      <c r="DF784">
        <v>91</v>
      </c>
      <c r="DG784">
        <v>91</v>
      </c>
      <c r="DH784">
        <v>91</v>
      </c>
    </row>
    <row r="785" spans="2:112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  <c r="DB785">
        <v>25</v>
      </c>
      <c r="DC785">
        <v>25</v>
      </c>
      <c r="DD785">
        <v>25</v>
      </c>
      <c r="DE785">
        <v>25</v>
      </c>
      <c r="DF785">
        <v>26</v>
      </c>
      <c r="DG785">
        <v>27</v>
      </c>
      <c r="DH785">
        <v>30</v>
      </c>
    </row>
    <row r="786" spans="2:112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  <c r="DB786">
        <v>385</v>
      </c>
      <c r="DC786">
        <v>388</v>
      </c>
      <c r="DD786">
        <v>391</v>
      </c>
      <c r="DE786">
        <v>392</v>
      </c>
      <c r="DF786">
        <v>385</v>
      </c>
      <c r="DG786">
        <v>387</v>
      </c>
      <c r="DH786">
        <v>391</v>
      </c>
    </row>
    <row r="787" spans="2:112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  <c r="DB787">
        <v>26</v>
      </c>
      <c r="DC787">
        <v>26</v>
      </c>
      <c r="DD787">
        <v>25</v>
      </c>
      <c r="DE787">
        <v>25</v>
      </c>
      <c r="DF787">
        <v>24</v>
      </c>
      <c r="DG787">
        <v>26</v>
      </c>
      <c r="DH787">
        <v>26</v>
      </c>
    </row>
    <row r="788" spans="2:112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1</v>
      </c>
      <c r="DD788">
        <v>1</v>
      </c>
      <c r="DE788">
        <v>1</v>
      </c>
      <c r="DF788">
        <v>1</v>
      </c>
      <c r="DG788">
        <v>1</v>
      </c>
      <c r="DH788">
        <v>1</v>
      </c>
    </row>
    <row r="789" spans="2:112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  <c r="DB789">
        <v>9</v>
      </c>
      <c r="DC789">
        <v>9</v>
      </c>
      <c r="DD789">
        <v>9</v>
      </c>
      <c r="DE789">
        <v>9</v>
      </c>
      <c r="DF789">
        <v>9</v>
      </c>
      <c r="DG789">
        <v>9</v>
      </c>
      <c r="DH789">
        <v>9</v>
      </c>
    </row>
    <row r="790" spans="2:112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  <c r="DB790">
        <v>18</v>
      </c>
      <c r="DC790">
        <v>18</v>
      </c>
      <c r="DD790">
        <v>18</v>
      </c>
      <c r="DE790">
        <v>18</v>
      </c>
      <c r="DF790">
        <v>18</v>
      </c>
      <c r="DG790">
        <v>18</v>
      </c>
      <c r="DH790">
        <v>18</v>
      </c>
    </row>
    <row r="791" spans="2:112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  <c r="DB791">
        <v>28</v>
      </c>
      <c r="DC791">
        <v>28</v>
      </c>
      <c r="DD791">
        <v>28</v>
      </c>
      <c r="DE791">
        <v>28</v>
      </c>
      <c r="DF791">
        <v>28</v>
      </c>
      <c r="DG791">
        <v>28</v>
      </c>
      <c r="DH791">
        <v>28</v>
      </c>
    </row>
    <row r="792" spans="2:112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  <c r="DB792">
        <v>185</v>
      </c>
      <c r="DC792">
        <v>186</v>
      </c>
      <c r="DD792">
        <v>189</v>
      </c>
      <c r="DE792">
        <v>191</v>
      </c>
      <c r="DF792">
        <v>193</v>
      </c>
      <c r="DG792">
        <v>195</v>
      </c>
      <c r="DH792">
        <v>198</v>
      </c>
    </row>
    <row r="793" spans="2:112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  <c r="DB793">
        <v>191</v>
      </c>
      <c r="DC793">
        <v>192</v>
      </c>
      <c r="DD793">
        <v>196</v>
      </c>
      <c r="DE793">
        <v>204</v>
      </c>
      <c r="DF793">
        <v>219</v>
      </c>
      <c r="DG793">
        <v>227</v>
      </c>
      <c r="DH793">
        <v>239</v>
      </c>
    </row>
    <row r="794" spans="2:112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  <c r="DB794">
        <v>126</v>
      </c>
      <c r="DC794">
        <v>127</v>
      </c>
      <c r="DD794">
        <v>132</v>
      </c>
      <c r="DE794">
        <v>132</v>
      </c>
      <c r="DF794">
        <v>136</v>
      </c>
      <c r="DG794">
        <v>139</v>
      </c>
      <c r="DH794">
        <v>145</v>
      </c>
    </row>
    <row r="795" spans="2:112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  <c r="DB795">
        <v>32</v>
      </c>
      <c r="DC795">
        <v>34</v>
      </c>
      <c r="DD795">
        <v>34</v>
      </c>
      <c r="DE795">
        <v>34</v>
      </c>
      <c r="DF795">
        <v>37</v>
      </c>
      <c r="DG795">
        <v>39</v>
      </c>
      <c r="DH795">
        <v>39</v>
      </c>
    </row>
    <row r="796" spans="2:112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  <c r="DB796">
        <v>20</v>
      </c>
      <c r="DC796">
        <v>20</v>
      </c>
      <c r="DD796">
        <v>19</v>
      </c>
      <c r="DE796">
        <v>20</v>
      </c>
      <c r="DF796">
        <v>20</v>
      </c>
      <c r="DG796">
        <v>20</v>
      </c>
      <c r="DH796">
        <v>20</v>
      </c>
    </row>
    <row r="797" spans="2:112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4</v>
      </c>
      <c r="DG797">
        <v>5</v>
      </c>
      <c r="DH797">
        <v>5</v>
      </c>
    </row>
    <row r="798" spans="2:112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  <c r="DB798">
        <v>154</v>
      </c>
      <c r="DC798">
        <v>154</v>
      </c>
      <c r="DD798">
        <v>159</v>
      </c>
      <c r="DE798">
        <v>163</v>
      </c>
      <c r="DF798">
        <v>168</v>
      </c>
      <c r="DG798">
        <v>171</v>
      </c>
      <c r="DH798">
        <v>176</v>
      </c>
    </row>
    <row r="799" spans="2:112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  <c r="DB799">
        <v>69</v>
      </c>
      <c r="DC799">
        <v>69</v>
      </c>
      <c r="DD799">
        <v>69</v>
      </c>
      <c r="DE799">
        <v>70</v>
      </c>
      <c r="DF799">
        <v>71</v>
      </c>
      <c r="DG799">
        <v>73</v>
      </c>
      <c r="DH799">
        <v>74</v>
      </c>
    </row>
    <row r="800" spans="2:112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  <c r="DB800">
        <v>8</v>
      </c>
      <c r="DC800">
        <v>8</v>
      </c>
      <c r="DD800">
        <v>8</v>
      </c>
      <c r="DE800">
        <v>8</v>
      </c>
      <c r="DF800">
        <v>8</v>
      </c>
      <c r="DG800">
        <v>8</v>
      </c>
      <c r="DH800">
        <v>8</v>
      </c>
    </row>
    <row r="801" spans="2:112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  <c r="DB801">
        <v>31</v>
      </c>
      <c r="DC801">
        <v>31</v>
      </c>
      <c r="DD801">
        <v>31</v>
      </c>
      <c r="DE801">
        <v>32</v>
      </c>
      <c r="DF801">
        <v>32</v>
      </c>
      <c r="DG801">
        <v>33</v>
      </c>
      <c r="DH801">
        <v>34</v>
      </c>
    </row>
    <row r="802" spans="2:112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  <c r="DB802">
        <v>225</v>
      </c>
      <c r="DC802">
        <v>230</v>
      </c>
      <c r="DD802">
        <v>240</v>
      </c>
      <c r="DE802">
        <v>243</v>
      </c>
      <c r="DF802">
        <v>245</v>
      </c>
      <c r="DG802">
        <v>246</v>
      </c>
      <c r="DH802">
        <v>247</v>
      </c>
    </row>
    <row r="803" spans="2:112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  <c r="DB803">
        <v>60</v>
      </c>
      <c r="DC803">
        <v>51</v>
      </c>
      <c r="DD803">
        <v>61</v>
      </c>
      <c r="DE803">
        <v>61</v>
      </c>
      <c r="DF803">
        <v>61</v>
      </c>
      <c r="DG803">
        <v>61</v>
      </c>
      <c r="DH803">
        <v>62</v>
      </c>
    </row>
    <row r="804" spans="2:112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  <c r="DB804">
        <v>132</v>
      </c>
      <c r="DC804">
        <v>133</v>
      </c>
      <c r="DD804">
        <v>136</v>
      </c>
      <c r="DE804">
        <v>139</v>
      </c>
      <c r="DF804">
        <v>143</v>
      </c>
      <c r="DG804">
        <v>148</v>
      </c>
      <c r="DH804">
        <v>148</v>
      </c>
    </row>
    <row r="805" spans="2:112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  <c r="DB805">
        <v>129</v>
      </c>
      <c r="DC805">
        <v>130</v>
      </c>
      <c r="DD805">
        <v>133</v>
      </c>
      <c r="DE805">
        <v>142</v>
      </c>
      <c r="DF805">
        <v>145</v>
      </c>
      <c r="DG805">
        <v>148</v>
      </c>
      <c r="DH805">
        <v>155</v>
      </c>
    </row>
    <row r="806" spans="2:112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  <c r="DB806">
        <v>13</v>
      </c>
      <c r="DC806">
        <v>13</v>
      </c>
      <c r="DD806">
        <v>13</v>
      </c>
      <c r="DE806">
        <v>13</v>
      </c>
      <c r="DF806">
        <v>13</v>
      </c>
      <c r="DG806">
        <v>13</v>
      </c>
      <c r="DH806">
        <v>15</v>
      </c>
    </row>
    <row r="807" spans="2:112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  <c r="DB807">
        <v>44</v>
      </c>
      <c r="DC807">
        <v>44</v>
      </c>
      <c r="DD807">
        <v>43</v>
      </c>
      <c r="DE807">
        <v>43</v>
      </c>
      <c r="DF807">
        <v>46</v>
      </c>
      <c r="DG807">
        <v>51</v>
      </c>
      <c r="DH807">
        <v>53</v>
      </c>
    </row>
    <row r="808" spans="2:112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3</v>
      </c>
    </row>
    <row r="809" spans="2:112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  <c r="DB809">
        <v>10</v>
      </c>
      <c r="DC809">
        <v>10</v>
      </c>
      <c r="DD809">
        <v>10</v>
      </c>
      <c r="DE809">
        <v>10</v>
      </c>
      <c r="DF809">
        <v>10</v>
      </c>
      <c r="DG809">
        <v>10</v>
      </c>
      <c r="DH809">
        <v>10</v>
      </c>
    </row>
    <row r="810" spans="2:112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  <c r="DB810">
        <v>5</v>
      </c>
      <c r="DC810">
        <v>5</v>
      </c>
      <c r="DD810">
        <v>5</v>
      </c>
      <c r="DE810">
        <v>5</v>
      </c>
      <c r="DF810">
        <v>5</v>
      </c>
      <c r="DG810">
        <v>5</v>
      </c>
      <c r="DH810">
        <v>5</v>
      </c>
    </row>
    <row r="811" spans="2:112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  <c r="DB811">
        <v>78</v>
      </c>
      <c r="DC811">
        <v>78</v>
      </c>
      <c r="DD811">
        <v>79</v>
      </c>
      <c r="DE811">
        <v>83</v>
      </c>
      <c r="DF811">
        <v>83</v>
      </c>
      <c r="DG811">
        <v>87</v>
      </c>
      <c r="DH811">
        <v>86</v>
      </c>
    </row>
    <row r="812" spans="2:112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  <c r="DB812">
        <v>118</v>
      </c>
      <c r="DC812">
        <v>120</v>
      </c>
      <c r="DD812">
        <v>126</v>
      </c>
      <c r="DE812">
        <v>131</v>
      </c>
      <c r="DF812">
        <v>135</v>
      </c>
      <c r="DG812">
        <v>141</v>
      </c>
      <c r="DH812">
        <v>140</v>
      </c>
    </row>
    <row r="813" spans="2:112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  <c r="DB813">
        <v>90</v>
      </c>
      <c r="DC813">
        <v>90</v>
      </c>
      <c r="DD813">
        <v>90</v>
      </c>
      <c r="DE813">
        <v>90</v>
      </c>
      <c r="DF813">
        <v>90</v>
      </c>
      <c r="DG813">
        <v>92</v>
      </c>
      <c r="DH813">
        <v>94</v>
      </c>
    </row>
    <row r="814" spans="2:112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  <c r="DB814">
        <v>25</v>
      </c>
      <c r="DC814">
        <v>25</v>
      </c>
      <c r="DD814">
        <v>25</v>
      </c>
      <c r="DE814">
        <v>26</v>
      </c>
      <c r="DF814">
        <v>26</v>
      </c>
      <c r="DG814">
        <v>26</v>
      </c>
      <c r="DH814">
        <v>26</v>
      </c>
    </row>
    <row r="815" spans="2:112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  <c r="DB815">
        <v>35</v>
      </c>
      <c r="DC815">
        <v>35</v>
      </c>
      <c r="DD815">
        <v>36</v>
      </c>
      <c r="DE815">
        <v>35</v>
      </c>
      <c r="DF815">
        <v>41</v>
      </c>
      <c r="DG815">
        <v>40</v>
      </c>
      <c r="DH815">
        <v>40</v>
      </c>
    </row>
    <row r="816" spans="2:112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  <c r="DB816">
        <v>162</v>
      </c>
      <c r="DC816">
        <v>162</v>
      </c>
      <c r="DD816">
        <v>167</v>
      </c>
      <c r="DE816">
        <v>173</v>
      </c>
      <c r="DF816">
        <v>175</v>
      </c>
      <c r="DG816">
        <v>179</v>
      </c>
      <c r="DH816">
        <v>180</v>
      </c>
    </row>
    <row r="817" spans="2:112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  <c r="DB817">
        <v>73</v>
      </c>
      <c r="DC817">
        <v>74</v>
      </c>
      <c r="DD817">
        <v>75</v>
      </c>
      <c r="DE817">
        <v>74</v>
      </c>
      <c r="DF817">
        <v>74</v>
      </c>
      <c r="DG817">
        <v>74</v>
      </c>
      <c r="DH817">
        <v>74</v>
      </c>
    </row>
    <row r="818" spans="2:112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  <c r="DB818">
        <v>400</v>
      </c>
      <c r="DC818">
        <v>400</v>
      </c>
      <c r="DD818">
        <v>400</v>
      </c>
      <c r="DE818">
        <v>404</v>
      </c>
      <c r="DF818">
        <v>405</v>
      </c>
      <c r="DG818">
        <v>408</v>
      </c>
      <c r="DH818">
        <v>408</v>
      </c>
    </row>
    <row r="819" spans="2:112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</row>
    <row r="820" spans="2:112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  <c r="DB820">
        <v>21</v>
      </c>
      <c r="DC820">
        <v>21</v>
      </c>
      <c r="DD820">
        <v>21</v>
      </c>
      <c r="DE820">
        <v>21</v>
      </c>
      <c r="DF820">
        <v>21</v>
      </c>
      <c r="DG820">
        <v>21</v>
      </c>
      <c r="DH820">
        <v>21</v>
      </c>
    </row>
    <row r="821" spans="2:112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  <c r="DB821">
        <v>117</v>
      </c>
      <c r="DC821">
        <v>116</v>
      </c>
      <c r="DD821">
        <v>116</v>
      </c>
      <c r="DE821">
        <v>116</v>
      </c>
      <c r="DF821">
        <v>116</v>
      </c>
      <c r="DG821">
        <v>116</v>
      </c>
      <c r="DH821">
        <v>116</v>
      </c>
    </row>
    <row r="822" spans="2:112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  <c r="DB822">
        <v>705</v>
      </c>
      <c r="DC822">
        <v>705</v>
      </c>
      <c r="DD822">
        <v>710</v>
      </c>
      <c r="DE822">
        <v>713</v>
      </c>
      <c r="DF822">
        <v>717</v>
      </c>
      <c r="DG822">
        <v>721</v>
      </c>
      <c r="DH822">
        <v>721</v>
      </c>
    </row>
    <row r="823" spans="2:112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  <c r="DB823">
        <v>3</v>
      </c>
      <c r="DC823">
        <v>3</v>
      </c>
      <c r="DD823">
        <v>3</v>
      </c>
      <c r="DE823">
        <v>3</v>
      </c>
      <c r="DF823">
        <v>3</v>
      </c>
      <c r="DG823">
        <v>3</v>
      </c>
      <c r="DH823">
        <v>3</v>
      </c>
    </row>
    <row r="824" spans="2:112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  <c r="DB824">
        <v>11</v>
      </c>
      <c r="DC824">
        <v>11</v>
      </c>
      <c r="DD824">
        <v>11</v>
      </c>
      <c r="DE824">
        <v>11</v>
      </c>
      <c r="DF824">
        <v>12</v>
      </c>
      <c r="DG824">
        <v>12</v>
      </c>
      <c r="DH824">
        <v>12</v>
      </c>
    </row>
    <row r="825" spans="2:112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</row>
    <row r="826" spans="2:112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</row>
    <row r="827" spans="2:112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  <c r="DB827">
        <v>4</v>
      </c>
      <c r="DC827">
        <v>4</v>
      </c>
      <c r="DD827">
        <v>4</v>
      </c>
      <c r="DE827">
        <v>4</v>
      </c>
      <c r="DF827">
        <v>4</v>
      </c>
      <c r="DG827">
        <v>4</v>
      </c>
      <c r="DH827">
        <v>4</v>
      </c>
    </row>
    <row r="828" spans="2:112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  <c r="DB828">
        <v>497</v>
      </c>
      <c r="DC828">
        <v>497</v>
      </c>
      <c r="DD828">
        <v>498</v>
      </c>
      <c r="DE828">
        <v>499</v>
      </c>
      <c r="DF828">
        <v>499</v>
      </c>
      <c r="DG828">
        <v>499</v>
      </c>
      <c r="DH828">
        <v>499</v>
      </c>
    </row>
    <row r="829" spans="2:112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</row>
    <row r="830" spans="2:112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  <c r="DG830">
        <v>4</v>
      </c>
      <c r="DH830">
        <v>4</v>
      </c>
    </row>
    <row r="831" spans="2:112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  <c r="DB831">
        <v>28</v>
      </c>
      <c r="DC831">
        <v>28</v>
      </c>
      <c r="DD831">
        <v>28</v>
      </c>
      <c r="DE831">
        <v>28</v>
      </c>
      <c r="DF831">
        <v>28</v>
      </c>
      <c r="DG831">
        <v>28</v>
      </c>
      <c r="DH831">
        <v>28</v>
      </c>
    </row>
    <row r="832" spans="2:112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</row>
    <row r="833" spans="2:112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</row>
    <row r="834" spans="2:112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  <c r="DG834">
        <v>1</v>
      </c>
      <c r="DH834">
        <v>1</v>
      </c>
    </row>
    <row r="835" spans="2:112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  <c r="DB835">
        <v>258</v>
      </c>
      <c r="DC835">
        <v>258</v>
      </c>
      <c r="DD835">
        <v>266</v>
      </c>
      <c r="DE835">
        <v>266</v>
      </c>
      <c r="DF835">
        <v>270</v>
      </c>
      <c r="DG835">
        <v>272</v>
      </c>
      <c r="DH835">
        <v>272</v>
      </c>
    </row>
    <row r="836" spans="2:112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</row>
    <row r="837" spans="2:112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  <c r="DB837">
        <v>13</v>
      </c>
      <c r="DC837">
        <v>13</v>
      </c>
      <c r="DD837">
        <v>13</v>
      </c>
      <c r="DE837">
        <v>13</v>
      </c>
      <c r="DF837">
        <v>13</v>
      </c>
      <c r="DG837">
        <v>13</v>
      </c>
      <c r="DH837">
        <v>13</v>
      </c>
    </row>
    <row r="838" spans="2:112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</row>
    <row r="839" spans="2:112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</row>
    <row r="840" spans="2:112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  <c r="DB840">
        <v>2</v>
      </c>
      <c r="DC840">
        <v>2</v>
      </c>
      <c r="DD840">
        <v>2</v>
      </c>
      <c r="DE840">
        <v>2</v>
      </c>
      <c r="DF840">
        <v>2</v>
      </c>
      <c r="DG840">
        <v>2</v>
      </c>
      <c r="DH840">
        <v>2</v>
      </c>
    </row>
    <row r="841" spans="2:112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  <c r="DB841">
        <v>30</v>
      </c>
      <c r="DC841">
        <v>30</v>
      </c>
      <c r="DD841">
        <v>30</v>
      </c>
      <c r="DE841">
        <v>30</v>
      </c>
      <c r="DF841">
        <v>31</v>
      </c>
      <c r="DG841">
        <v>31</v>
      </c>
      <c r="DH841">
        <v>31</v>
      </c>
    </row>
    <row r="842" spans="2:112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</row>
    <row r="843" spans="2:112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3</v>
      </c>
      <c r="DF843">
        <v>3</v>
      </c>
      <c r="DG843">
        <v>3</v>
      </c>
      <c r="DH843">
        <v>3</v>
      </c>
    </row>
    <row r="844" spans="2:112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  <c r="DB844">
        <v>13</v>
      </c>
      <c r="DC844">
        <v>13</v>
      </c>
      <c r="DD844">
        <v>14</v>
      </c>
      <c r="DE844">
        <v>14</v>
      </c>
      <c r="DF844">
        <v>14</v>
      </c>
      <c r="DG844">
        <v>14</v>
      </c>
      <c r="DH844">
        <v>14</v>
      </c>
    </row>
    <row r="845" spans="2:112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  <c r="DB845">
        <v>12</v>
      </c>
      <c r="DC845">
        <v>12</v>
      </c>
      <c r="DD845">
        <v>13</v>
      </c>
      <c r="DE845">
        <v>13</v>
      </c>
      <c r="DF845">
        <v>14</v>
      </c>
      <c r="DG845">
        <v>16</v>
      </c>
      <c r="DH845">
        <v>16</v>
      </c>
    </row>
    <row r="846" spans="2:112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  <c r="DB846">
        <v>3</v>
      </c>
      <c r="DC846">
        <v>3</v>
      </c>
      <c r="DD846">
        <v>3</v>
      </c>
      <c r="DE846">
        <v>3</v>
      </c>
      <c r="DF846">
        <v>3</v>
      </c>
      <c r="DG846">
        <v>3</v>
      </c>
      <c r="DH846">
        <v>3</v>
      </c>
    </row>
    <row r="847" spans="2:112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  <c r="DB847">
        <v>5</v>
      </c>
      <c r="DC847">
        <v>5</v>
      </c>
      <c r="DD847">
        <v>5</v>
      </c>
      <c r="DE847">
        <v>5</v>
      </c>
      <c r="DF847">
        <v>5</v>
      </c>
      <c r="DG847">
        <v>5</v>
      </c>
      <c r="DH847">
        <v>5</v>
      </c>
    </row>
    <row r="848" spans="2:112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  <c r="DB848">
        <v>55</v>
      </c>
      <c r="DC848">
        <v>55</v>
      </c>
      <c r="DD848">
        <v>57</v>
      </c>
      <c r="DE848">
        <v>61</v>
      </c>
      <c r="DF848">
        <v>64</v>
      </c>
      <c r="DG848">
        <v>65</v>
      </c>
      <c r="DH848">
        <v>65</v>
      </c>
    </row>
    <row r="849" spans="2:112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  <c r="DB849">
        <v>62</v>
      </c>
      <c r="DC849">
        <v>62</v>
      </c>
      <c r="DD849">
        <v>62</v>
      </c>
      <c r="DE849">
        <v>62</v>
      </c>
      <c r="DF849">
        <v>62</v>
      </c>
      <c r="DG849">
        <v>62</v>
      </c>
      <c r="DH849">
        <v>62</v>
      </c>
    </row>
    <row r="850" spans="2:112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  <c r="DB850">
        <v>5</v>
      </c>
      <c r="DC850">
        <v>5</v>
      </c>
      <c r="DD850">
        <v>5</v>
      </c>
      <c r="DE850">
        <v>5</v>
      </c>
      <c r="DF850">
        <v>5</v>
      </c>
      <c r="DG850">
        <v>5</v>
      </c>
      <c r="DH850">
        <v>5</v>
      </c>
    </row>
    <row r="851" spans="2:112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  <c r="DB851">
        <v>1</v>
      </c>
      <c r="DC851">
        <v>1</v>
      </c>
      <c r="DD851">
        <v>1</v>
      </c>
      <c r="DE851">
        <v>1</v>
      </c>
      <c r="DF851">
        <v>1</v>
      </c>
      <c r="DG851">
        <v>1</v>
      </c>
      <c r="DH851">
        <v>1</v>
      </c>
    </row>
    <row r="852" spans="2:112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</row>
    <row r="853" spans="2:112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  <c r="DB853">
        <v>29</v>
      </c>
      <c r="DC853">
        <v>29</v>
      </c>
      <c r="DD853">
        <v>29</v>
      </c>
      <c r="DE853">
        <v>29</v>
      </c>
      <c r="DF853">
        <v>29</v>
      </c>
      <c r="DG853">
        <v>29</v>
      </c>
      <c r="DH853">
        <v>29</v>
      </c>
    </row>
    <row r="854" spans="2:112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  <c r="DB854">
        <v>12</v>
      </c>
      <c r="DC854">
        <v>12</v>
      </c>
      <c r="DD854">
        <v>12</v>
      </c>
      <c r="DE854">
        <v>13</v>
      </c>
      <c r="DF854">
        <v>13</v>
      </c>
      <c r="DG854">
        <v>16</v>
      </c>
      <c r="DH854">
        <v>16</v>
      </c>
    </row>
    <row r="855" spans="2:112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  <c r="DB855">
        <v>11</v>
      </c>
      <c r="DC855">
        <v>11</v>
      </c>
      <c r="DD855">
        <v>11</v>
      </c>
      <c r="DE855">
        <v>11</v>
      </c>
      <c r="DF855">
        <v>11</v>
      </c>
      <c r="DG855">
        <v>11</v>
      </c>
      <c r="DH855">
        <v>11</v>
      </c>
    </row>
    <row r="856" spans="2:112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  <c r="DB856">
        <v>60</v>
      </c>
      <c r="DC856">
        <v>60</v>
      </c>
      <c r="DD856">
        <v>74</v>
      </c>
      <c r="DE856">
        <v>74</v>
      </c>
      <c r="DF856">
        <v>78</v>
      </c>
      <c r="DG856">
        <v>78</v>
      </c>
      <c r="DH856">
        <v>78</v>
      </c>
    </row>
    <row r="857" spans="2:112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</row>
    <row r="858" spans="2:112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  <c r="DB858">
        <v>8</v>
      </c>
      <c r="DC858">
        <v>8</v>
      </c>
      <c r="DD858">
        <v>8</v>
      </c>
      <c r="DE858">
        <v>8</v>
      </c>
      <c r="DF858">
        <v>8</v>
      </c>
      <c r="DG858">
        <v>8</v>
      </c>
      <c r="DH858">
        <v>8</v>
      </c>
    </row>
    <row r="859" spans="2:112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  <c r="DB859">
        <v>16</v>
      </c>
      <c r="DC859">
        <v>16</v>
      </c>
      <c r="DD859">
        <v>17</v>
      </c>
      <c r="DE859">
        <v>17</v>
      </c>
      <c r="DF859">
        <v>17</v>
      </c>
      <c r="DG859">
        <v>17</v>
      </c>
      <c r="DH859">
        <v>17</v>
      </c>
    </row>
    <row r="860" spans="2:112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  <c r="DB860">
        <v>2</v>
      </c>
      <c r="DC860">
        <v>2</v>
      </c>
      <c r="DD860">
        <v>2</v>
      </c>
      <c r="DE860">
        <v>2</v>
      </c>
      <c r="DF860">
        <v>2</v>
      </c>
      <c r="DG860">
        <v>2</v>
      </c>
      <c r="DH860">
        <v>2</v>
      </c>
    </row>
    <row r="861" spans="2:112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</row>
    <row r="862" spans="2:112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  <c r="DB862">
        <v>9</v>
      </c>
      <c r="DC862">
        <v>9</v>
      </c>
      <c r="DD862">
        <v>9</v>
      </c>
      <c r="DE862">
        <v>10</v>
      </c>
      <c r="DF862">
        <v>10</v>
      </c>
      <c r="DG862">
        <v>10</v>
      </c>
      <c r="DH862">
        <v>10</v>
      </c>
    </row>
    <row r="863" spans="2:112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  <c r="DB863">
        <v>196</v>
      </c>
      <c r="DC863">
        <v>196</v>
      </c>
      <c r="DD863">
        <v>208</v>
      </c>
      <c r="DE863">
        <v>218</v>
      </c>
      <c r="DF863">
        <v>231</v>
      </c>
      <c r="DG863">
        <v>239</v>
      </c>
      <c r="DH863">
        <v>239</v>
      </c>
    </row>
    <row r="864" spans="2:112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  <c r="DB864">
        <v>2</v>
      </c>
      <c r="DC864">
        <v>2</v>
      </c>
      <c r="DD864">
        <v>2</v>
      </c>
      <c r="DE864">
        <v>2</v>
      </c>
      <c r="DF864">
        <v>2</v>
      </c>
      <c r="DG864">
        <v>2</v>
      </c>
      <c r="DH864">
        <v>2</v>
      </c>
    </row>
    <row r="865" spans="2:112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  <c r="DB865">
        <v>1</v>
      </c>
      <c r="DC865">
        <v>1</v>
      </c>
      <c r="DD865">
        <v>1</v>
      </c>
      <c r="DE865">
        <v>1</v>
      </c>
      <c r="DF865">
        <v>1</v>
      </c>
      <c r="DG865">
        <v>1</v>
      </c>
      <c r="DH865">
        <v>1</v>
      </c>
    </row>
    <row r="866" spans="2:112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  <c r="DB866">
        <v>40</v>
      </c>
      <c r="DC866">
        <v>40</v>
      </c>
      <c r="DD866">
        <v>40</v>
      </c>
      <c r="DE866">
        <v>40</v>
      </c>
      <c r="DF866">
        <v>40</v>
      </c>
      <c r="DG866">
        <v>40</v>
      </c>
      <c r="DH866">
        <v>41</v>
      </c>
    </row>
    <row r="867" spans="2:112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  <c r="DB867">
        <v>4</v>
      </c>
      <c r="DC867">
        <v>4</v>
      </c>
      <c r="DD867">
        <v>4</v>
      </c>
      <c r="DE867">
        <v>4</v>
      </c>
      <c r="DF867">
        <v>6</v>
      </c>
      <c r="DG867">
        <v>6</v>
      </c>
      <c r="DH867">
        <v>6</v>
      </c>
    </row>
    <row r="868" spans="2:112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  <c r="DB868">
        <v>6</v>
      </c>
      <c r="DC868">
        <v>6</v>
      </c>
      <c r="DD868">
        <v>6</v>
      </c>
      <c r="DE868">
        <v>7</v>
      </c>
      <c r="DF868">
        <v>8</v>
      </c>
      <c r="DG868">
        <v>8</v>
      </c>
      <c r="DH868">
        <v>8</v>
      </c>
    </row>
    <row r="869" spans="2:112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  <c r="DB869">
        <v>129</v>
      </c>
      <c r="DC869">
        <v>138</v>
      </c>
      <c r="DD869">
        <v>144</v>
      </c>
      <c r="DE869">
        <v>146</v>
      </c>
      <c r="DF869">
        <v>155</v>
      </c>
      <c r="DG869">
        <v>168</v>
      </c>
      <c r="DH869">
        <v>177</v>
      </c>
    </row>
    <row r="870" spans="2:112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  <c r="DB870">
        <v>1</v>
      </c>
      <c r="DC870">
        <v>1</v>
      </c>
      <c r="DD870">
        <v>2</v>
      </c>
      <c r="DE870">
        <v>2</v>
      </c>
      <c r="DF870">
        <v>6</v>
      </c>
      <c r="DG870">
        <v>6</v>
      </c>
      <c r="DH870">
        <v>6</v>
      </c>
    </row>
    <row r="871" spans="2:112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  <c r="DB871">
        <v>11</v>
      </c>
      <c r="DC871">
        <v>12</v>
      </c>
      <c r="DD871">
        <v>12</v>
      </c>
      <c r="DE871">
        <v>12</v>
      </c>
      <c r="DF871">
        <v>12</v>
      </c>
      <c r="DG871">
        <v>12</v>
      </c>
      <c r="DH871">
        <v>13</v>
      </c>
    </row>
    <row r="872" spans="2:112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  <c r="DB872">
        <v>1</v>
      </c>
      <c r="DC872">
        <v>1</v>
      </c>
      <c r="DD872">
        <v>1</v>
      </c>
      <c r="DE872">
        <v>1</v>
      </c>
      <c r="DF872">
        <v>1</v>
      </c>
      <c r="DG872">
        <v>1</v>
      </c>
      <c r="DH872">
        <v>1</v>
      </c>
    </row>
    <row r="873" spans="2:112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  <c r="DB873">
        <v>9</v>
      </c>
      <c r="DC873">
        <v>10</v>
      </c>
      <c r="DD873">
        <v>10</v>
      </c>
      <c r="DE873">
        <v>10</v>
      </c>
      <c r="DF873">
        <v>10</v>
      </c>
      <c r="DG873">
        <v>10</v>
      </c>
      <c r="DH873">
        <v>10</v>
      </c>
    </row>
    <row r="874" spans="2:112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  <c r="DB874">
        <v>40</v>
      </c>
      <c r="DC874">
        <v>40</v>
      </c>
      <c r="DD874">
        <v>40</v>
      </c>
      <c r="DE874">
        <v>42</v>
      </c>
      <c r="DF874">
        <v>48</v>
      </c>
      <c r="DG874">
        <v>50</v>
      </c>
      <c r="DH874">
        <v>52</v>
      </c>
    </row>
    <row r="875" spans="2:112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  <c r="DB875">
        <v>156</v>
      </c>
      <c r="DC875">
        <v>177</v>
      </c>
      <c r="DD875">
        <v>182</v>
      </c>
      <c r="DE875">
        <v>212</v>
      </c>
      <c r="DF875">
        <v>212</v>
      </c>
      <c r="DG875">
        <v>229</v>
      </c>
      <c r="DH875">
        <v>247</v>
      </c>
    </row>
    <row r="876" spans="2:112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  <c r="DB876">
        <v>28</v>
      </c>
      <c r="DC876">
        <v>28</v>
      </c>
      <c r="DD876">
        <v>28</v>
      </c>
      <c r="DE876">
        <v>28</v>
      </c>
      <c r="DF876">
        <v>28</v>
      </c>
      <c r="DG876">
        <v>27</v>
      </c>
      <c r="DH876">
        <v>29</v>
      </c>
    </row>
    <row r="877" spans="2:112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  <c r="DB877">
        <v>6</v>
      </c>
      <c r="DC877">
        <v>5</v>
      </c>
      <c r="DD877">
        <v>5</v>
      </c>
      <c r="DE877">
        <v>5</v>
      </c>
      <c r="DF877">
        <v>5</v>
      </c>
      <c r="DG877">
        <v>5</v>
      </c>
      <c r="DH877">
        <v>5</v>
      </c>
    </row>
    <row r="878" spans="2:112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  <c r="DB878">
        <v>2</v>
      </c>
      <c r="DC878">
        <v>2</v>
      </c>
      <c r="DD878">
        <v>2</v>
      </c>
      <c r="DE878">
        <v>2</v>
      </c>
      <c r="DF878">
        <v>2</v>
      </c>
      <c r="DG878">
        <v>2</v>
      </c>
      <c r="DH878">
        <v>2</v>
      </c>
    </row>
    <row r="879" spans="2:112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  <c r="DB879">
        <v>110</v>
      </c>
      <c r="DC879">
        <v>112</v>
      </c>
      <c r="DD879">
        <v>114</v>
      </c>
      <c r="DE879">
        <v>115</v>
      </c>
      <c r="DF879">
        <v>116</v>
      </c>
      <c r="DG879">
        <v>122</v>
      </c>
      <c r="DH879">
        <v>125</v>
      </c>
    </row>
    <row r="880" spans="2:112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  <c r="DB880">
        <v>22</v>
      </c>
      <c r="DC880">
        <v>22</v>
      </c>
      <c r="DD880">
        <v>22</v>
      </c>
      <c r="DE880">
        <v>22</v>
      </c>
      <c r="DF880">
        <v>22</v>
      </c>
      <c r="DG880">
        <v>22</v>
      </c>
      <c r="DH880">
        <v>22</v>
      </c>
    </row>
    <row r="881" spans="2:112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  <c r="DB881">
        <v>40227</v>
      </c>
      <c r="DC881">
        <v>42324</v>
      </c>
      <c r="DD881">
        <v>43715</v>
      </c>
      <c r="DE881">
        <v>45223</v>
      </c>
      <c r="DF881">
        <v>46689</v>
      </c>
      <c r="DG881">
        <v>48341</v>
      </c>
      <c r="DH881">
        <v>50236</v>
      </c>
    </row>
    <row r="882" spans="2:112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  <c r="DB882">
        <v>10</v>
      </c>
      <c r="DC882">
        <v>10</v>
      </c>
      <c r="DD882">
        <v>8</v>
      </c>
      <c r="DE882">
        <v>8</v>
      </c>
      <c r="DF882">
        <v>10</v>
      </c>
      <c r="DG882">
        <v>10</v>
      </c>
      <c r="DH882">
        <v>10</v>
      </c>
    </row>
    <row r="883" spans="2:112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  <c r="DB883">
        <v>3</v>
      </c>
      <c r="DC883">
        <v>3</v>
      </c>
      <c r="DD883">
        <v>4</v>
      </c>
      <c r="DE883">
        <v>4</v>
      </c>
      <c r="DF883">
        <v>4</v>
      </c>
      <c r="DG883">
        <v>4</v>
      </c>
      <c r="DH883">
        <v>4</v>
      </c>
    </row>
    <row r="884" spans="2:112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  <c r="DB884">
        <v>114</v>
      </c>
      <c r="DC884">
        <v>125</v>
      </c>
      <c r="DD884">
        <v>130</v>
      </c>
      <c r="DE884">
        <v>132</v>
      </c>
      <c r="DF884">
        <v>141</v>
      </c>
      <c r="DG884">
        <v>149</v>
      </c>
      <c r="DH884">
        <v>160</v>
      </c>
    </row>
    <row r="885" spans="2:112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3</v>
      </c>
      <c r="DE885">
        <v>3</v>
      </c>
      <c r="DF885">
        <v>3</v>
      </c>
      <c r="DG885">
        <v>3</v>
      </c>
      <c r="DH885">
        <v>3</v>
      </c>
    </row>
    <row r="886" spans="2:112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  <c r="DB886">
        <v>19</v>
      </c>
      <c r="DC886">
        <v>20</v>
      </c>
      <c r="DD886">
        <v>20</v>
      </c>
      <c r="DE886">
        <v>20</v>
      </c>
      <c r="DF886">
        <v>20</v>
      </c>
      <c r="DG886">
        <v>20</v>
      </c>
      <c r="DH886">
        <v>20</v>
      </c>
    </row>
    <row r="887" spans="2:112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  <c r="DB887">
        <v>3432</v>
      </c>
      <c r="DC887">
        <v>3611</v>
      </c>
      <c r="DD887">
        <v>3803</v>
      </c>
      <c r="DE887">
        <v>3918</v>
      </c>
      <c r="DF887">
        <v>4056</v>
      </c>
      <c r="DG887">
        <v>4213</v>
      </c>
      <c r="DH887">
        <v>4374</v>
      </c>
    </row>
    <row r="888" spans="2:112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</row>
    <row r="889" spans="2:112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</row>
    <row r="890" spans="2:112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  <c r="DB890">
        <v>6</v>
      </c>
      <c r="DC890">
        <v>6</v>
      </c>
      <c r="DD890">
        <v>5</v>
      </c>
      <c r="DE890">
        <v>5</v>
      </c>
      <c r="DF890">
        <v>5</v>
      </c>
      <c r="DG890">
        <v>5</v>
      </c>
      <c r="DH890">
        <v>5</v>
      </c>
    </row>
    <row r="891" spans="2:112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  <c r="DB891">
        <v>16</v>
      </c>
      <c r="DC891">
        <v>16</v>
      </c>
      <c r="DD891">
        <v>16</v>
      </c>
      <c r="DE891">
        <v>16</v>
      </c>
      <c r="DF891">
        <v>16</v>
      </c>
      <c r="DG891">
        <v>17</v>
      </c>
      <c r="DH891">
        <v>17</v>
      </c>
    </row>
    <row r="892" spans="2:112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  <c r="DB892">
        <v>9</v>
      </c>
      <c r="DC892">
        <v>9</v>
      </c>
      <c r="DD892">
        <v>9</v>
      </c>
      <c r="DE892">
        <v>11</v>
      </c>
      <c r="DF892">
        <v>11</v>
      </c>
      <c r="DG892">
        <v>12</v>
      </c>
      <c r="DH892">
        <v>12</v>
      </c>
    </row>
    <row r="893" spans="2:112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  <c r="DB893">
        <v>9</v>
      </c>
      <c r="DC893">
        <v>10</v>
      </c>
      <c r="DD893">
        <v>9</v>
      </c>
      <c r="DE893">
        <v>10</v>
      </c>
      <c r="DF893">
        <v>10</v>
      </c>
      <c r="DG893">
        <v>10</v>
      </c>
      <c r="DH893">
        <v>10</v>
      </c>
    </row>
    <row r="894" spans="2:112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  <c r="DB894">
        <v>3</v>
      </c>
      <c r="DC894">
        <v>3</v>
      </c>
      <c r="DD894">
        <v>4</v>
      </c>
      <c r="DE894">
        <v>3</v>
      </c>
      <c r="DF894">
        <v>3</v>
      </c>
      <c r="DG894">
        <v>3</v>
      </c>
      <c r="DH894">
        <v>3</v>
      </c>
    </row>
    <row r="895" spans="2:112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  <c r="DB895">
        <v>2</v>
      </c>
      <c r="DC895">
        <v>2</v>
      </c>
      <c r="DD895">
        <v>2</v>
      </c>
      <c r="DE895">
        <v>2</v>
      </c>
      <c r="DF895">
        <v>2</v>
      </c>
      <c r="DG895">
        <v>2</v>
      </c>
      <c r="DH895">
        <v>2</v>
      </c>
    </row>
    <row r="896" spans="2:112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3</v>
      </c>
      <c r="DE896">
        <v>3</v>
      </c>
      <c r="DF896">
        <v>3</v>
      </c>
      <c r="DG896">
        <v>3</v>
      </c>
      <c r="DH896">
        <v>4</v>
      </c>
    </row>
    <row r="897" spans="2:112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  <c r="DB897">
        <v>41</v>
      </c>
      <c r="DC897">
        <v>43</v>
      </c>
      <c r="DD897">
        <v>46</v>
      </c>
      <c r="DE897">
        <v>47</v>
      </c>
      <c r="DF897">
        <v>48</v>
      </c>
      <c r="DG897">
        <v>50</v>
      </c>
      <c r="DH897">
        <v>55</v>
      </c>
    </row>
    <row r="898" spans="2:112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  <c r="DB898">
        <v>2</v>
      </c>
      <c r="DC898">
        <v>2</v>
      </c>
      <c r="DD898">
        <v>2</v>
      </c>
      <c r="DE898">
        <v>2</v>
      </c>
      <c r="DF898">
        <v>2</v>
      </c>
      <c r="DG898">
        <v>2</v>
      </c>
      <c r="DH898">
        <v>2</v>
      </c>
    </row>
    <row r="899" spans="2:112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  <c r="DB899">
        <v>8</v>
      </c>
      <c r="DC899">
        <v>8</v>
      </c>
      <c r="DD899">
        <v>9</v>
      </c>
      <c r="DE899">
        <v>9</v>
      </c>
      <c r="DF899">
        <v>10</v>
      </c>
      <c r="DG899">
        <v>10</v>
      </c>
      <c r="DH899">
        <v>11</v>
      </c>
    </row>
    <row r="900" spans="2:112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  <c r="DB900">
        <v>1</v>
      </c>
      <c r="DC900">
        <v>1</v>
      </c>
      <c r="DD900">
        <v>1</v>
      </c>
      <c r="DE900">
        <v>1</v>
      </c>
      <c r="DF900">
        <v>1</v>
      </c>
      <c r="DG900">
        <v>1</v>
      </c>
      <c r="DH900">
        <v>1</v>
      </c>
    </row>
    <row r="901" spans="2:112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  <c r="DB901">
        <v>5</v>
      </c>
      <c r="DC901">
        <v>5</v>
      </c>
      <c r="DD901">
        <v>4</v>
      </c>
      <c r="DE901">
        <v>4</v>
      </c>
      <c r="DF901">
        <v>5</v>
      </c>
      <c r="DG901">
        <v>5</v>
      </c>
      <c r="DH901">
        <v>6</v>
      </c>
    </row>
    <row r="902" spans="2:112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  <c r="DB902">
        <v>50</v>
      </c>
      <c r="DC902">
        <v>50</v>
      </c>
      <c r="DD902">
        <v>53</v>
      </c>
      <c r="DE902">
        <v>53</v>
      </c>
      <c r="DF902">
        <v>54</v>
      </c>
      <c r="DG902">
        <v>55</v>
      </c>
      <c r="DH902">
        <v>59</v>
      </c>
    </row>
    <row r="903" spans="2:112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  <c r="DB903">
        <v>37</v>
      </c>
      <c r="DC903">
        <v>38</v>
      </c>
      <c r="DD903">
        <v>42</v>
      </c>
      <c r="DE903">
        <v>47</v>
      </c>
      <c r="DF903">
        <v>62</v>
      </c>
      <c r="DG903">
        <v>77</v>
      </c>
      <c r="DH903">
        <v>84</v>
      </c>
    </row>
    <row r="904" spans="2:112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  <c r="DB904">
        <v>125</v>
      </c>
      <c r="DC904">
        <v>139</v>
      </c>
      <c r="DD904">
        <v>140</v>
      </c>
      <c r="DE904">
        <v>146</v>
      </c>
      <c r="DF904">
        <v>154</v>
      </c>
      <c r="DG904">
        <v>157</v>
      </c>
      <c r="DH904">
        <v>161</v>
      </c>
    </row>
    <row r="905" spans="2:112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  <c r="DB905">
        <v>45</v>
      </c>
      <c r="DC905">
        <v>45</v>
      </c>
      <c r="DD905">
        <v>48</v>
      </c>
      <c r="DE905">
        <v>48</v>
      </c>
      <c r="DF905">
        <v>46</v>
      </c>
      <c r="DG905">
        <v>46</v>
      </c>
      <c r="DH905">
        <v>46</v>
      </c>
    </row>
    <row r="906" spans="2:112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  <c r="DB906">
        <v>84</v>
      </c>
      <c r="DC906">
        <v>86</v>
      </c>
      <c r="DD906">
        <v>87</v>
      </c>
      <c r="DE906">
        <v>86</v>
      </c>
      <c r="DF906">
        <v>86</v>
      </c>
      <c r="DG906">
        <v>88</v>
      </c>
      <c r="DH906">
        <v>89</v>
      </c>
    </row>
    <row r="907" spans="2:112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  <c r="DB907">
        <v>13</v>
      </c>
      <c r="DC907">
        <v>13</v>
      </c>
      <c r="DD907">
        <v>14</v>
      </c>
      <c r="DE907">
        <v>14</v>
      </c>
      <c r="DF907">
        <v>15</v>
      </c>
      <c r="DG907">
        <v>16</v>
      </c>
      <c r="DH907">
        <v>16</v>
      </c>
    </row>
    <row r="908" spans="2:112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  <c r="DB908">
        <v>13</v>
      </c>
      <c r="DC908">
        <v>13</v>
      </c>
      <c r="DD908">
        <v>14</v>
      </c>
      <c r="DE908">
        <v>14</v>
      </c>
      <c r="DF908">
        <v>14</v>
      </c>
      <c r="DG908">
        <v>14</v>
      </c>
      <c r="DH908">
        <v>16</v>
      </c>
    </row>
    <row r="909" spans="2:112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  <c r="DG909">
        <v>4</v>
      </c>
      <c r="DH909">
        <v>4</v>
      </c>
    </row>
    <row r="910" spans="2:112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  <c r="DB910">
        <v>1803</v>
      </c>
      <c r="DC910">
        <v>1935</v>
      </c>
      <c r="DD910">
        <v>2115</v>
      </c>
      <c r="DE910">
        <v>2206</v>
      </c>
      <c r="DF910">
        <v>2331</v>
      </c>
      <c r="DG910">
        <v>2498</v>
      </c>
      <c r="DH910">
        <v>2668</v>
      </c>
    </row>
    <row r="911" spans="2:112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  <c r="DB911">
        <v>358</v>
      </c>
      <c r="DC911">
        <v>358</v>
      </c>
      <c r="DD911">
        <v>383</v>
      </c>
      <c r="DE911">
        <v>393</v>
      </c>
      <c r="DF911">
        <v>416</v>
      </c>
      <c r="DG911">
        <v>428</v>
      </c>
      <c r="DH911">
        <v>458</v>
      </c>
    </row>
    <row r="912" spans="2:112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  <c r="DB912">
        <v>291</v>
      </c>
      <c r="DC912">
        <v>305</v>
      </c>
      <c r="DD912">
        <v>326</v>
      </c>
      <c r="DE912">
        <v>334</v>
      </c>
      <c r="DF912">
        <v>346</v>
      </c>
      <c r="DG912">
        <v>363</v>
      </c>
      <c r="DH912">
        <v>373</v>
      </c>
    </row>
    <row r="913" spans="2:112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  <c r="DB913">
        <v>51</v>
      </c>
      <c r="DC913">
        <v>51</v>
      </c>
      <c r="DD913">
        <v>56</v>
      </c>
      <c r="DE913">
        <v>56</v>
      </c>
      <c r="DF913">
        <v>61</v>
      </c>
      <c r="DG913">
        <v>63</v>
      </c>
      <c r="DH913">
        <v>69</v>
      </c>
    </row>
    <row r="914" spans="2:112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  <c r="DB914">
        <v>3975</v>
      </c>
      <c r="DC914">
        <v>4161</v>
      </c>
      <c r="DD914">
        <v>4252</v>
      </c>
      <c r="DE914">
        <v>4370</v>
      </c>
      <c r="DF914">
        <v>4529</v>
      </c>
      <c r="DG914">
        <v>4762</v>
      </c>
      <c r="DH914">
        <v>4985</v>
      </c>
    </row>
    <row r="915" spans="2:112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  <c r="DB915">
        <v>65</v>
      </c>
      <c r="DC915">
        <v>67</v>
      </c>
      <c r="DD915">
        <v>70</v>
      </c>
      <c r="DE915">
        <v>69</v>
      </c>
      <c r="DF915">
        <v>84</v>
      </c>
      <c r="DG915">
        <v>91</v>
      </c>
      <c r="DH915">
        <v>93</v>
      </c>
    </row>
    <row r="916" spans="2:112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  <c r="DB916">
        <v>3</v>
      </c>
      <c r="DC916">
        <v>4</v>
      </c>
      <c r="DD916">
        <v>4</v>
      </c>
      <c r="DE916">
        <v>3</v>
      </c>
      <c r="DF916">
        <v>3</v>
      </c>
      <c r="DG916">
        <v>3</v>
      </c>
      <c r="DH916">
        <v>3</v>
      </c>
    </row>
    <row r="917" spans="2:112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  <c r="DB917">
        <v>23</v>
      </c>
      <c r="DC917">
        <v>25</v>
      </c>
      <c r="DD917">
        <v>25</v>
      </c>
      <c r="DE917">
        <v>41</v>
      </c>
      <c r="DF917">
        <v>49</v>
      </c>
      <c r="DG917">
        <v>51</v>
      </c>
      <c r="DH917">
        <v>63</v>
      </c>
    </row>
    <row r="918" spans="2:112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  <c r="DB918">
        <v>21</v>
      </c>
      <c r="DC918">
        <v>24</v>
      </c>
      <c r="DD918">
        <v>23</v>
      </c>
      <c r="DE918">
        <v>23</v>
      </c>
      <c r="DF918">
        <v>23</v>
      </c>
      <c r="DG918">
        <v>24</v>
      </c>
      <c r="DH918">
        <v>24</v>
      </c>
    </row>
    <row r="919" spans="2:112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  <c r="DB919">
        <v>7</v>
      </c>
      <c r="DC919">
        <v>7</v>
      </c>
      <c r="DD919">
        <v>7</v>
      </c>
      <c r="DE919">
        <v>7</v>
      </c>
      <c r="DF919">
        <v>7</v>
      </c>
      <c r="DG919">
        <v>7</v>
      </c>
      <c r="DH919">
        <v>9</v>
      </c>
    </row>
    <row r="920" spans="2:112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  <c r="DB920">
        <v>26</v>
      </c>
      <c r="DC920">
        <v>35</v>
      </c>
      <c r="DD920">
        <v>36</v>
      </c>
      <c r="DE920">
        <v>37</v>
      </c>
      <c r="DF920">
        <v>42</v>
      </c>
      <c r="DG920">
        <v>46</v>
      </c>
      <c r="DH920">
        <v>48</v>
      </c>
    </row>
    <row r="921" spans="2:112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  <c r="DB921">
        <v>693</v>
      </c>
      <c r="DC921">
        <v>738</v>
      </c>
      <c r="DD921">
        <v>790</v>
      </c>
      <c r="DE921">
        <v>802</v>
      </c>
      <c r="DF921">
        <v>814</v>
      </c>
      <c r="DG921">
        <v>857</v>
      </c>
      <c r="DH921">
        <v>897</v>
      </c>
    </row>
    <row r="922" spans="2:112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  <c r="DB922">
        <v>99</v>
      </c>
      <c r="DC922">
        <v>99</v>
      </c>
      <c r="DD922">
        <v>103</v>
      </c>
      <c r="DE922">
        <v>103</v>
      </c>
      <c r="DF922">
        <v>108</v>
      </c>
      <c r="DG922">
        <v>110</v>
      </c>
      <c r="DH922">
        <v>112</v>
      </c>
    </row>
    <row r="923" spans="2:112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  <c r="DB923">
        <v>119</v>
      </c>
      <c r="DC923">
        <v>122</v>
      </c>
      <c r="DD923">
        <v>124</v>
      </c>
      <c r="DE923">
        <v>126</v>
      </c>
      <c r="DF923">
        <v>129</v>
      </c>
      <c r="DG923">
        <v>133</v>
      </c>
      <c r="DH923">
        <v>138</v>
      </c>
    </row>
    <row r="924" spans="2:112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  <c r="DB924">
        <v>32</v>
      </c>
      <c r="DC924">
        <v>32</v>
      </c>
      <c r="DD924">
        <v>34</v>
      </c>
      <c r="DE924">
        <v>36</v>
      </c>
      <c r="DF924">
        <v>39</v>
      </c>
      <c r="DG924">
        <v>39</v>
      </c>
      <c r="DH924">
        <v>38</v>
      </c>
    </row>
    <row r="925" spans="2:112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  <c r="DB925">
        <v>337</v>
      </c>
      <c r="DC925">
        <v>365</v>
      </c>
      <c r="DD925">
        <v>365</v>
      </c>
      <c r="DE925">
        <v>369</v>
      </c>
      <c r="DF925">
        <v>374</v>
      </c>
      <c r="DG925">
        <v>396</v>
      </c>
      <c r="DH925">
        <v>401</v>
      </c>
    </row>
    <row r="926" spans="2:112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  <c r="DB926">
        <v>34</v>
      </c>
      <c r="DC926">
        <v>34</v>
      </c>
      <c r="DD926">
        <v>35</v>
      </c>
      <c r="DE926">
        <v>36</v>
      </c>
      <c r="DF926">
        <v>38</v>
      </c>
      <c r="DG926">
        <v>40</v>
      </c>
      <c r="DH926">
        <v>41</v>
      </c>
    </row>
    <row r="927" spans="2:112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  <c r="DB927">
        <v>4</v>
      </c>
      <c r="DC927">
        <v>4</v>
      </c>
      <c r="DD927">
        <v>4</v>
      </c>
      <c r="DE927">
        <v>4</v>
      </c>
      <c r="DF927">
        <v>4</v>
      </c>
      <c r="DG927">
        <v>4</v>
      </c>
      <c r="DH927">
        <v>4</v>
      </c>
    </row>
    <row r="928" spans="2:112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  <c r="DB928">
        <v>12</v>
      </c>
      <c r="DC928">
        <v>13</v>
      </c>
      <c r="DD928">
        <v>14</v>
      </c>
      <c r="DE928">
        <v>14</v>
      </c>
      <c r="DF928">
        <v>15</v>
      </c>
      <c r="DG928">
        <v>15</v>
      </c>
      <c r="DH928">
        <v>15</v>
      </c>
    </row>
    <row r="929" spans="2:112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5</v>
      </c>
      <c r="DH929">
        <v>6</v>
      </c>
    </row>
    <row r="930" spans="2:112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  <c r="DB930">
        <v>12</v>
      </c>
      <c r="DC930">
        <v>15</v>
      </c>
      <c r="DD930">
        <v>14</v>
      </c>
      <c r="DE930">
        <v>15</v>
      </c>
      <c r="DF930">
        <v>16</v>
      </c>
      <c r="DG930">
        <v>17</v>
      </c>
      <c r="DH930">
        <v>17</v>
      </c>
    </row>
    <row r="931" spans="2:112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  <c r="DB931">
        <v>8</v>
      </c>
      <c r="DC931">
        <v>8</v>
      </c>
      <c r="DD931">
        <v>10</v>
      </c>
      <c r="DE931">
        <v>10</v>
      </c>
      <c r="DF931">
        <v>10</v>
      </c>
      <c r="DG931">
        <v>11</v>
      </c>
      <c r="DH931">
        <v>11</v>
      </c>
    </row>
    <row r="932" spans="2:112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  <c r="DB932">
        <v>71</v>
      </c>
      <c r="DC932">
        <v>75</v>
      </c>
      <c r="DD932">
        <v>73</v>
      </c>
      <c r="DE932">
        <v>74</v>
      </c>
      <c r="DF932">
        <v>74</v>
      </c>
      <c r="DG932">
        <v>77</v>
      </c>
      <c r="DH932">
        <v>79</v>
      </c>
    </row>
    <row r="933" spans="2:112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  <c r="DB933">
        <v>27</v>
      </c>
      <c r="DC933">
        <v>28</v>
      </c>
      <c r="DD933">
        <v>29</v>
      </c>
      <c r="DE933">
        <v>30</v>
      </c>
      <c r="DF933">
        <v>33</v>
      </c>
      <c r="DG933">
        <v>33</v>
      </c>
      <c r="DH933">
        <v>34</v>
      </c>
    </row>
    <row r="934" spans="2:112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  <c r="DB934">
        <v>24</v>
      </c>
      <c r="DC934">
        <v>24</v>
      </c>
      <c r="DD934">
        <v>24</v>
      </c>
      <c r="DE934">
        <v>26</v>
      </c>
      <c r="DF934">
        <v>26</v>
      </c>
      <c r="DG934">
        <v>27</v>
      </c>
      <c r="DH934">
        <v>28</v>
      </c>
    </row>
    <row r="935" spans="2:112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  <c r="DB935">
        <v>5</v>
      </c>
      <c r="DC935">
        <v>5</v>
      </c>
      <c r="DD935">
        <v>5</v>
      </c>
      <c r="DE935">
        <v>6</v>
      </c>
      <c r="DF935">
        <v>6</v>
      </c>
      <c r="DG935">
        <v>6</v>
      </c>
      <c r="DH935">
        <v>6</v>
      </c>
    </row>
    <row r="936" spans="2:112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  <c r="DB936">
        <v>122</v>
      </c>
      <c r="DC936">
        <v>129</v>
      </c>
      <c r="DD936">
        <v>132</v>
      </c>
      <c r="DE936">
        <v>133</v>
      </c>
      <c r="DF936">
        <v>137</v>
      </c>
      <c r="DG936">
        <v>139</v>
      </c>
      <c r="DH936">
        <v>141</v>
      </c>
    </row>
    <row r="937" spans="2:112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  <c r="DB937">
        <v>101</v>
      </c>
      <c r="DC937">
        <v>106</v>
      </c>
      <c r="DD937">
        <v>107</v>
      </c>
      <c r="DE937">
        <v>113</v>
      </c>
      <c r="DF937">
        <v>126</v>
      </c>
      <c r="DG937">
        <v>130</v>
      </c>
      <c r="DH937">
        <v>132</v>
      </c>
    </row>
    <row r="938" spans="2:112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  <c r="DB938">
        <v>31</v>
      </c>
      <c r="DC938">
        <v>34</v>
      </c>
      <c r="DD938">
        <v>34</v>
      </c>
      <c r="DE938">
        <v>32</v>
      </c>
      <c r="DF938">
        <v>35</v>
      </c>
      <c r="DG938">
        <v>36</v>
      </c>
      <c r="DH938">
        <v>36</v>
      </c>
    </row>
    <row r="939" spans="2:112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  <c r="DB939">
        <v>7</v>
      </c>
      <c r="DC939">
        <v>7</v>
      </c>
      <c r="DD939">
        <v>7</v>
      </c>
      <c r="DE939">
        <v>7</v>
      </c>
      <c r="DF939">
        <v>7</v>
      </c>
      <c r="DG939">
        <v>7</v>
      </c>
      <c r="DH939">
        <v>7</v>
      </c>
    </row>
    <row r="940" spans="2:112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  <c r="DB940">
        <v>1</v>
      </c>
      <c r="DC940">
        <v>1</v>
      </c>
      <c r="DD940">
        <v>1</v>
      </c>
      <c r="DE940">
        <v>1</v>
      </c>
      <c r="DF940">
        <v>1</v>
      </c>
      <c r="DG940">
        <v>1</v>
      </c>
      <c r="DH940">
        <v>1</v>
      </c>
    </row>
    <row r="941" spans="2:112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1</v>
      </c>
    </row>
    <row r="942" spans="2:112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  <c r="DB942">
        <v>20</v>
      </c>
      <c r="DC942">
        <v>20</v>
      </c>
      <c r="DD942">
        <v>20</v>
      </c>
      <c r="DE942">
        <v>20</v>
      </c>
      <c r="DF942">
        <v>23</v>
      </c>
      <c r="DG942">
        <v>24</v>
      </c>
      <c r="DH942">
        <v>25</v>
      </c>
    </row>
    <row r="943" spans="2:112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</row>
    <row r="944" spans="2:112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  <c r="DB944">
        <v>166</v>
      </c>
      <c r="DC944">
        <v>179</v>
      </c>
      <c r="DD944">
        <v>182</v>
      </c>
      <c r="DE944">
        <v>183</v>
      </c>
      <c r="DF944">
        <v>203</v>
      </c>
      <c r="DG944">
        <v>206</v>
      </c>
      <c r="DH944">
        <v>211</v>
      </c>
    </row>
    <row r="945" spans="2:112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  <c r="DB945">
        <v>3</v>
      </c>
      <c r="DC945">
        <v>3</v>
      </c>
      <c r="DD945">
        <v>3</v>
      </c>
      <c r="DE945">
        <v>3</v>
      </c>
      <c r="DF945">
        <v>3</v>
      </c>
      <c r="DG945">
        <v>3</v>
      </c>
      <c r="DH945">
        <v>3</v>
      </c>
    </row>
    <row r="946" spans="2:112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  <c r="DB946">
        <v>412</v>
      </c>
      <c r="DC946">
        <v>436</v>
      </c>
      <c r="DD946">
        <v>452</v>
      </c>
      <c r="DE946">
        <v>454</v>
      </c>
      <c r="DF946">
        <v>465</v>
      </c>
      <c r="DG946">
        <v>477</v>
      </c>
      <c r="DH946">
        <v>498</v>
      </c>
    </row>
    <row r="947" spans="2:112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  <c r="DB947">
        <v>507</v>
      </c>
      <c r="DC947">
        <v>537</v>
      </c>
      <c r="DD947">
        <v>551</v>
      </c>
      <c r="DE947">
        <v>579</v>
      </c>
      <c r="DF947">
        <v>601</v>
      </c>
      <c r="DG947">
        <v>623</v>
      </c>
      <c r="DH947">
        <v>648</v>
      </c>
    </row>
    <row r="948" spans="2:112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  <c r="DB948">
        <v>3</v>
      </c>
      <c r="DC948">
        <v>4</v>
      </c>
      <c r="DD948">
        <v>4</v>
      </c>
      <c r="DE948">
        <v>4</v>
      </c>
      <c r="DF948">
        <v>4</v>
      </c>
      <c r="DG948">
        <v>5</v>
      </c>
      <c r="DH948">
        <v>5</v>
      </c>
    </row>
    <row r="949" spans="2:112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  <c r="DB949">
        <v>207</v>
      </c>
      <c r="DC949">
        <v>208</v>
      </c>
      <c r="DD949">
        <v>212</v>
      </c>
      <c r="DE949">
        <v>216</v>
      </c>
      <c r="DF949">
        <v>231</v>
      </c>
      <c r="DG949">
        <v>237</v>
      </c>
      <c r="DH949">
        <v>253</v>
      </c>
    </row>
    <row r="950" spans="2:112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  <c r="DB950">
        <v>1</v>
      </c>
      <c r="DC950">
        <v>1</v>
      </c>
      <c r="DD950">
        <v>1</v>
      </c>
      <c r="DE950">
        <v>2</v>
      </c>
      <c r="DF950">
        <v>2</v>
      </c>
      <c r="DG950">
        <v>3</v>
      </c>
      <c r="DH950">
        <v>5</v>
      </c>
    </row>
    <row r="951" spans="2:112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</row>
    <row r="952" spans="2:112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  <c r="DB952">
        <v>10</v>
      </c>
      <c r="DC952">
        <v>10</v>
      </c>
      <c r="DD952">
        <v>10</v>
      </c>
      <c r="DE952">
        <v>10</v>
      </c>
      <c r="DF952">
        <v>10</v>
      </c>
      <c r="DG952">
        <v>10</v>
      </c>
      <c r="DH952">
        <v>10</v>
      </c>
    </row>
    <row r="953" spans="2:112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  <c r="DB953">
        <v>1</v>
      </c>
      <c r="DC953">
        <v>1</v>
      </c>
      <c r="DD953">
        <v>1</v>
      </c>
      <c r="DE953">
        <v>1</v>
      </c>
      <c r="DF953">
        <v>1</v>
      </c>
      <c r="DG953">
        <v>1</v>
      </c>
      <c r="DH953">
        <v>1</v>
      </c>
    </row>
    <row r="954" spans="2:112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  <c r="DB954">
        <v>53</v>
      </c>
      <c r="DC954">
        <v>63</v>
      </c>
      <c r="DD954">
        <v>71</v>
      </c>
      <c r="DE954">
        <v>70</v>
      </c>
      <c r="DF954">
        <v>72</v>
      </c>
      <c r="DG954">
        <v>78</v>
      </c>
      <c r="DH954">
        <v>84</v>
      </c>
    </row>
    <row r="955" spans="2:112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  <c r="DB955">
        <v>43</v>
      </c>
      <c r="DC955">
        <v>47</v>
      </c>
      <c r="DD955">
        <v>45</v>
      </c>
      <c r="DE955">
        <v>48</v>
      </c>
      <c r="DF955">
        <v>53</v>
      </c>
      <c r="DG955">
        <v>54</v>
      </c>
      <c r="DH955">
        <v>58</v>
      </c>
    </row>
    <row r="956" spans="2:112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  <c r="DB956">
        <v>21</v>
      </c>
      <c r="DC956">
        <v>28</v>
      </c>
      <c r="DD956">
        <v>30</v>
      </c>
      <c r="DE956">
        <v>32</v>
      </c>
      <c r="DF956">
        <v>48</v>
      </c>
      <c r="DG956">
        <v>52</v>
      </c>
      <c r="DH956">
        <v>58</v>
      </c>
    </row>
    <row r="957" spans="2:112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  <c r="DB957">
        <v>18</v>
      </c>
      <c r="DC957">
        <v>18</v>
      </c>
      <c r="DD957">
        <v>21</v>
      </c>
      <c r="DE957">
        <v>23</v>
      </c>
      <c r="DF957">
        <v>22</v>
      </c>
      <c r="DG957">
        <v>23</v>
      </c>
      <c r="DH957">
        <v>25</v>
      </c>
    </row>
    <row r="958" spans="2:112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  <c r="DB958">
        <v>1</v>
      </c>
      <c r="DC958">
        <v>1</v>
      </c>
      <c r="DD958">
        <v>1</v>
      </c>
      <c r="DE958">
        <v>1</v>
      </c>
      <c r="DF958">
        <v>1</v>
      </c>
      <c r="DG958">
        <v>1</v>
      </c>
      <c r="DH958">
        <v>1</v>
      </c>
    </row>
    <row r="959" spans="2:112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  <c r="DB959">
        <v>75</v>
      </c>
      <c r="DC959">
        <v>78</v>
      </c>
      <c r="DD959">
        <v>85</v>
      </c>
      <c r="DE959">
        <v>85</v>
      </c>
      <c r="DF959">
        <v>88</v>
      </c>
      <c r="DG959">
        <v>92</v>
      </c>
      <c r="DH959">
        <v>93</v>
      </c>
    </row>
    <row r="960" spans="2:112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  <c r="DB960">
        <v>13</v>
      </c>
      <c r="DC960">
        <v>13</v>
      </c>
      <c r="DD960">
        <v>13</v>
      </c>
      <c r="DE960">
        <v>14</v>
      </c>
      <c r="DF960">
        <v>15</v>
      </c>
      <c r="DG960">
        <v>14</v>
      </c>
      <c r="DH960">
        <v>14</v>
      </c>
    </row>
    <row r="961" spans="2:112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  <c r="DB961">
        <v>2</v>
      </c>
      <c r="DC961">
        <v>2</v>
      </c>
      <c r="DD961">
        <v>2</v>
      </c>
      <c r="DE961">
        <v>2</v>
      </c>
      <c r="DF961">
        <v>2</v>
      </c>
      <c r="DG961">
        <v>2</v>
      </c>
      <c r="DH961">
        <v>3</v>
      </c>
    </row>
    <row r="962" spans="2:112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  <c r="DB962">
        <v>2</v>
      </c>
      <c r="DC962">
        <v>2</v>
      </c>
      <c r="DD962">
        <v>2</v>
      </c>
      <c r="DE962">
        <v>2</v>
      </c>
      <c r="DF962">
        <v>2</v>
      </c>
      <c r="DG962">
        <v>2</v>
      </c>
      <c r="DH962">
        <v>2</v>
      </c>
    </row>
    <row r="963" spans="2:112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  <c r="DB963">
        <v>92</v>
      </c>
      <c r="DC963">
        <v>92</v>
      </c>
      <c r="DD963">
        <v>92</v>
      </c>
      <c r="DE963">
        <v>94</v>
      </c>
      <c r="DF963">
        <v>98</v>
      </c>
      <c r="DG963">
        <v>99</v>
      </c>
      <c r="DH963">
        <v>101</v>
      </c>
    </row>
    <row r="964" spans="2:112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  <c r="DB964">
        <v>2796</v>
      </c>
      <c r="DC964">
        <v>2868</v>
      </c>
      <c r="DD964">
        <v>3066</v>
      </c>
      <c r="DE964">
        <v>3150</v>
      </c>
      <c r="DF964">
        <v>3332</v>
      </c>
      <c r="DG964">
        <v>3434</v>
      </c>
      <c r="DH964">
        <v>3561</v>
      </c>
    </row>
    <row r="965" spans="2:112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  <c r="DB965">
        <v>32</v>
      </c>
      <c r="DC965">
        <v>34</v>
      </c>
      <c r="DD965">
        <v>35</v>
      </c>
      <c r="DE965">
        <v>37</v>
      </c>
      <c r="DF965">
        <v>40</v>
      </c>
      <c r="DG965">
        <v>42</v>
      </c>
      <c r="DH965">
        <v>44</v>
      </c>
    </row>
    <row r="966" spans="2:112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  <c r="DB966">
        <v>521</v>
      </c>
      <c r="DC966">
        <v>579</v>
      </c>
      <c r="DD966">
        <v>638</v>
      </c>
      <c r="DE966">
        <v>649</v>
      </c>
      <c r="DF966">
        <v>696</v>
      </c>
      <c r="DG966">
        <v>759</v>
      </c>
      <c r="DH966">
        <v>830</v>
      </c>
    </row>
    <row r="967" spans="2:112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  <c r="DB967">
        <v>13</v>
      </c>
      <c r="DC967">
        <v>13</v>
      </c>
      <c r="DD967">
        <v>13</v>
      </c>
      <c r="DE967">
        <v>13</v>
      </c>
      <c r="DF967">
        <v>15</v>
      </c>
      <c r="DG967">
        <v>15</v>
      </c>
      <c r="DH967">
        <v>15</v>
      </c>
    </row>
    <row r="968" spans="2:112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  <c r="DB968">
        <v>8</v>
      </c>
      <c r="DC968">
        <v>8</v>
      </c>
      <c r="DD968">
        <v>8</v>
      </c>
      <c r="DE968">
        <v>9</v>
      </c>
      <c r="DF968">
        <v>8</v>
      </c>
      <c r="DG968">
        <v>8</v>
      </c>
      <c r="DH968">
        <v>8</v>
      </c>
    </row>
    <row r="969" spans="2:112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  <c r="DB969">
        <v>600</v>
      </c>
      <c r="DC969">
        <v>619</v>
      </c>
      <c r="DD969">
        <v>664</v>
      </c>
      <c r="DE969">
        <v>695</v>
      </c>
      <c r="DF969">
        <v>718</v>
      </c>
      <c r="DG969">
        <v>743</v>
      </c>
      <c r="DH969">
        <v>781</v>
      </c>
    </row>
    <row r="970" spans="2:112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  <c r="DB970">
        <v>266</v>
      </c>
      <c r="DC970">
        <v>268</v>
      </c>
      <c r="DD970">
        <v>269</v>
      </c>
      <c r="DE970">
        <v>297</v>
      </c>
      <c r="DF970">
        <v>314</v>
      </c>
      <c r="DG970">
        <v>316</v>
      </c>
      <c r="DH970">
        <v>331</v>
      </c>
    </row>
    <row r="971" spans="2:112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  <c r="DB971">
        <v>9</v>
      </c>
      <c r="DC971">
        <v>11</v>
      </c>
      <c r="DD971">
        <v>11</v>
      </c>
      <c r="DE971">
        <v>10</v>
      </c>
      <c r="DF971">
        <v>10</v>
      </c>
      <c r="DG971">
        <v>12</v>
      </c>
      <c r="DH971">
        <v>12</v>
      </c>
    </row>
    <row r="972" spans="2:112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  <c r="DB972">
        <v>9</v>
      </c>
      <c r="DC972">
        <v>9</v>
      </c>
      <c r="DD972">
        <v>9</v>
      </c>
      <c r="DE972">
        <v>10</v>
      </c>
      <c r="DF972">
        <v>12</v>
      </c>
      <c r="DG972">
        <v>12</v>
      </c>
      <c r="DH972">
        <v>13</v>
      </c>
    </row>
    <row r="973" spans="2:112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  <c r="DB973">
        <v>198</v>
      </c>
      <c r="DC973">
        <v>198</v>
      </c>
      <c r="DD973">
        <v>199</v>
      </c>
      <c r="DE973">
        <v>207</v>
      </c>
      <c r="DF973">
        <v>207</v>
      </c>
      <c r="DG973">
        <v>211</v>
      </c>
      <c r="DH973">
        <v>214</v>
      </c>
    </row>
    <row r="974" spans="2:112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  <c r="DB974">
        <v>17</v>
      </c>
      <c r="DC974">
        <v>18</v>
      </c>
      <c r="DD974">
        <v>18</v>
      </c>
      <c r="DE974">
        <v>18</v>
      </c>
      <c r="DF974">
        <v>21</v>
      </c>
      <c r="DG974">
        <v>25</v>
      </c>
      <c r="DH974">
        <v>25</v>
      </c>
    </row>
    <row r="975" spans="2:112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  <c r="DB975">
        <v>25</v>
      </c>
      <c r="DC975">
        <v>41</v>
      </c>
      <c r="DD975">
        <v>56</v>
      </c>
      <c r="DE975">
        <v>63</v>
      </c>
      <c r="DF975">
        <v>65</v>
      </c>
      <c r="DG975">
        <v>66</v>
      </c>
      <c r="DH975">
        <v>70</v>
      </c>
    </row>
    <row r="976" spans="2:112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  <c r="DB976">
        <v>1224</v>
      </c>
      <c r="DC976">
        <v>1293</v>
      </c>
      <c r="DD976">
        <v>1371</v>
      </c>
      <c r="DE976">
        <v>1406</v>
      </c>
      <c r="DF976">
        <v>1442</v>
      </c>
      <c r="DG976">
        <v>1469</v>
      </c>
      <c r="DH976">
        <v>1497</v>
      </c>
    </row>
    <row r="977" spans="2:112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  <c r="DB977">
        <v>329</v>
      </c>
      <c r="DC977">
        <v>331</v>
      </c>
      <c r="DD977">
        <v>334</v>
      </c>
      <c r="DE977">
        <v>339</v>
      </c>
      <c r="DF977">
        <v>347</v>
      </c>
      <c r="DG977">
        <v>355</v>
      </c>
      <c r="DH977">
        <v>358</v>
      </c>
    </row>
    <row r="978" spans="2:112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  <c r="DB978">
        <v>22</v>
      </c>
      <c r="DC978">
        <v>22</v>
      </c>
      <c r="DD978">
        <v>22</v>
      </c>
      <c r="DE978">
        <v>22</v>
      </c>
      <c r="DF978">
        <v>23</v>
      </c>
      <c r="DG978">
        <v>23</v>
      </c>
      <c r="DH978">
        <v>24</v>
      </c>
    </row>
    <row r="979" spans="2:112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  <c r="DB979">
        <v>47</v>
      </c>
      <c r="DC979">
        <v>56</v>
      </c>
      <c r="DD979">
        <v>64</v>
      </c>
      <c r="DE979">
        <v>65</v>
      </c>
      <c r="DF979">
        <v>70</v>
      </c>
      <c r="DG979">
        <v>75</v>
      </c>
      <c r="DH979">
        <v>80</v>
      </c>
    </row>
    <row r="980" spans="2:112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  <c r="DB980">
        <v>18</v>
      </c>
      <c r="DC980">
        <v>18</v>
      </c>
      <c r="DD980">
        <v>18</v>
      </c>
      <c r="DE980">
        <v>19</v>
      </c>
      <c r="DF980">
        <v>19</v>
      </c>
      <c r="DG980">
        <v>20</v>
      </c>
      <c r="DH980">
        <v>20</v>
      </c>
    </row>
    <row r="981" spans="2:112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  <c r="DB981">
        <v>50</v>
      </c>
      <c r="DC981">
        <v>51</v>
      </c>
      <c r="DD981">
        <v>52</v>
      </c>
      <c r="DE981">
        <v>52</v>
      </c>
      <c r="DF981">
        <v>52</v>
      </c>
      <c r="DG981">
        <v>54</v>
      </c>
      <c r="DH981">
        <v>54</v>
      </c>
    </row>
    <row r="982" spans="2:112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  <c r="DB982">
        <v>119</v>
      </c>
      <c r="DC982">
        <v>135</v>
      </c>
      <c r="DD982">
        <v>137</v>
      </c>
      <c r="DE982">
        <v>138</v>
      </c>
      <c r="DF982">
        <v>140</v>
      </c>
      <c r="DG982">
        <v>145</v>
      </c>
      <c r="DH982">
        <v>146</v>
      </c>
    </row>
    <row r="983" spans="2:112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  <c r="DB983">
        <v>201</v>
      </c>
      <c r="DC983">
        <v>202</v>
      </c>
      <c r="DD983">
        <v>202</v>
      </c>
      <c r="DE983">
        <v>205</v>
      </c>
      <c r="DF983">
        <v>206</v>
      </c>
      <c r="DG983">
        <v>208</v>
      </c>
      <c r="DH983">
        <v>210</v>
      </c>
    </row>
    <row r="984" spans="2:112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  <c r="DB984">
        <v>21</v>
      </c>
      <c r="DC984">
        <v>22</v>
      </c>
      <c r="DD984">
        <v>22</v>
      </c>
      <c r="DE984">
        <v>22</v>
      </c>
      <c r="DF984">
        <v>23</v>
      </c>
      <c r="DG984">
        <v>23</v>
      </c>
      <c r="DH984">
        <v>23</v>
      </c>
    </row>
    <row r="985" spans="2:112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  <c r="DB985">
        <v>198</v>
      </c>
      <c r="DC985">
        <v>200</v>
      </c>
      <c r="DD985">
        <v>200</v>
      </c>
      <c r="DE985">
        <v>209</v>
      </c>
      <c r="DF985">
        <v>212</v>
      </c>
      <c r="DG985">
        <v>213</v>
      </c>
      <c r="DH985">
        <v>214</v>
      </c>
    </row>
    <row r="986" spans="2:112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  <c r="DB986">
        <v>24</v>
      </c>
      <c r="DC986">
        <v>25</v>
      </c>
      <c r="DD986">
        <v>25</v>
      </c>
      <c r="DE986">
        <v>27</v>
      </c>
      <c r="DF986">
        <v>30</v>
      </c>
      <c r="DG986">
        <v>35</v>
      </c>
      <c r="DH986">
        <v>38</v>
      </c>
    </row>
    <row r="987" spans="2:112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  <c r="DB987">
        <v>295</v>
      </c>
      <c r="DC987">
        <v>311</v>
      </c>
      <c r="DD987">
        <v>321</v>
      </c>
      <c r="DE987">
        <v>342</v>
      </c>
      <c r="DF987">
        <v>361</v>
      </c>
      <c r="DG987">
        <v>387</v>
      </c>
      <c r="DH987">
        <v>410</v>
      </c>
    </row>
    <row r="988" spans="2:112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  <c r="DB988">
        <v>28</v>
      </c>
      <c r="DC988">
        <v>29</v>
      </c>
      <c r="DD988">
        <v>30</v>
      </c>
      <c r="DE988">
        <v>30</v>
      </c>
      <c r="DF988">
        <v>33</v>
      </c>
      <c r="DG988">
        <v>34</v>
      </c>
      <c r="DH988">
        <v>34</v>
      </c>
    </row>
    <row r="989" spans="2:112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  <c r="DB989">
        <v>200</v>
      </c>
      <c r="DC989">
        <v>203</v>
      </c>
      <c r="DD989">
        <v>204</v>
      </c>
      <c r="DE989">
        <v>212</v>
      </c>
      <c r="DF989">
        <v>218</v>
      </c>
      <c r="DG989">
        <v>224</v>
      </c>
      <c r="DH989">
        <v>226</v>
      </c>
    </row>
    <row r="990" spans="2:112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  <c r="DB990">
        <v>12</v>
      </c>
      <c r="DC990">
        <v>13</v>
      </c>
      <c r="DD990">
        <v>14</v>
      </c>
      <c r="DE990">
        <v>14</v>
      </c>
      <c r="DF990">
        <v>14</v>
      </c>
      <c r="DG990">
        <v>14</v>
      </c>
      <c r="DH990">
        <v>14</v>
      </c>
    </row>
    <row r="991" spans="2:112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  <c r="DB991">
        <v>97</v>
      </c>
      <c r="DC991">
        <v>97</v>
      </c>
      <c r="DD991">
        <v>99</v>
      </c>
      <c r="DE991">
        <v>99</v>
      </c>
      <c r="DF991">
        <v>101</v>
      </c>
      <c r="DG991">
        <v>101</v>
      </c>
      <c r="DH991">
        <v>104</v>
      </c>
    </row>
    <row r="992" spans="2:112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  <c r="DB992">
        <v>31</v>
      </c>
      <c r="DC992">
        <v>33</v>
      </c>
      <c r="DD992">
        <v>33</v>
      </c>
      <c r="DE992">
        <v>34</v>
      </c>
      <c r="DF992">
        <v>34</v>
      </c>
      <c r="DG992">
        <v>34</v>
      </c>
      <c r="DH992">
        <v>34</v>
      </c>
    </row>
    <row r="993" spans="2:112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</row>
    <row r="994" spans="2:112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  <c r="DB994">
        <v>143</v>
      </c>
      <c r="DC994">
        <v>144</v>
      </c>
      <c r="DD994">
        <v>146</v>
      </c>
      <c r="DE994">
        <v>146</v>
      </c>
      <c r="DF994">
        <v>149</v>
      </c>
      <c r="DG994">
        <v>151</v>
      </c>
      <c r="DH994">
        <v>151</v>
      </c>
    </row>
    <row r="995" spans="2:112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  <c r="DB995">
        <v>95</v>
      </c>
      <c r="DC995">
        <v>96</v>
      </c>
      <c r="DD995">
        <v>96</v>
      </c>
      <c r="DE995">
        <v>97</v>
      </c>
      <c r="DF995">
        <v>101</v>
      </c>
      <c r="DG995">
        <v>132</v>
      </c>
      <c r="DH995">
        <v>146</v>
      </c>
    </row>
    <row r="996" spans="2:112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  <c r="DB996">
        <v>810</v>
      </c>
      <c r="DC996">
        <v>824</v>
      </c>
      <c r="DD996">
        <v>845</v>
      </c>
      <c r="DE996">
        <v>859</v>
      </c>
      <c r="DF996">
        <v>882</v>
      </c>
      <c r="DG996">
        <v>894</v>
      </c>
      <c r="DH996">
        <v>902</v>
      </c>
    </row>
    <row r="997" spans="2:112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  <c r="DB997">
        <v>229</v>
      </c>
      <c r="DC997">
        <v>230</v>
      </c>
      <c r="DD997">
        <v>231</v>
      </c>
      <c r="DE997">
        <v>233</v>
      </c>
      <c r="DF997">
        <v>236</v>
      </c>
      <c r="DG997">
        <v>241</v>
      </c>
      <c r="DH997">
        <v>246</v>
      </c>
    </row>
    <row r="998" spans="2:112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  <c r="DB998">
        <v>135</v>
      </c>
      <c r="DC998">
        <v>138</v>
      </c>
      <c r="DD998">
        <v>138</v>
      </c>
      <c r="DE998">
        <v>138</v>
      </c>
      <c r="DF998">
        <v>145</v>
      </c>
      <c r="DG998">
        <v>150</v>
      </c>
      <c r="DH998">
        <v>153</v>
      </c>
    </row>
    <row r="999" spans="2:112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  <c r="DB999">
        <v>745</v>
      </c>
      <c r="DC999">
        <v>764</v>
      </c>
      <c r="DD999">
        <v>774</v>
      </c>
      <c r="DE999">
        <v>785</v>
      </c>
      <c r="DF999">
        <v>883</v>
      </c>
      <c r="DG999">
        <v>893</v>
      </c>
      <c r="DH999">
        <v>927</v>
      </c>
    </row>
    <row r="1000" spans="2:112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  <c r="DB1000">
        <v>43</v>
      </c>
      <c r="DC1000">
        <v>44</v>
      </c>
      <c r="DD1000">
        <v>48</v>
      </c>
      <c r="DE1000">
        <v>47</v>
      </c>
      <c r="DF1000">
        <v>47</v>
      </c>
      <c r="DG1000">
        <v>59</v>
      </c>
      <c r="DH1000">
        <v>70</v>
      </c>
    </row>
    <row r="1001" spans="2:112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  <c r="DB1001">
        <v>185</v>
      </c>
      <c r="DC1001">
        <v>191</v>
      </c>
      <c r="DD1001">
        <v>202</v>
      </c>
      <c r="DE1001">
        <v>211</v>
      </c>
      <c r="DF1001">
        <v>220</v>
      </c>
      <c r="DG1001">
        <v>225</v>
      </c>
      <c r="DH1001">
        <v>234</v>
      </c>
    </row>
    <row r="1002" spans="2:112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  <c r="DB1002">
        <v>10</v>
      </c>
      <c r="DC1002">
        <v>11</v>
      </c>
      <c r="DD1002">
        <v>11</v>
      </c>
      <c r="DE1002">
        <v>11</v>
      </c>
      <c r="DF1002">
        <v>12</v>
      </c>
      <c r="DG1002">
        <v>12</v>
      </c>
      <c r="DH1002">
        <v>13</v>
      </c>
    </row>
    <row r="1003" spans="2:112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  <c r="DB1003">
        <v>163</v>
      </c>
      <c r="DC1003">
        <v>165</v>
      </c>
      <c r="DD1003">
        <v>166</v>
      </c>
      <c r="DE1003">
        <v>183</v>
      </c>
      <c r="DF1003">
        <v>188</v>
      </c>
      <c r="DG1003">
        <v>219</v>
      </c>
      <c r="DH1003">
        <v>251</v>
      </c>
    </row>
    <row r="1004" spans="2:112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  <c r="DB1004">
        <v>33</v>
      </c>
      <c r="DC1004">
        <v>36</v>
      </c>
      <c r="DD1004">
        <v>36</v>
      </c>
      <c r="DE1004">
        <v>37</v>
      </c>
      <c r="DF1004">
        <v>37</v>
      </c>
      <c r="DG1004">
        <v>37</v>
      </c>
      <c r="DH1004">
        <v>36</v>
      </c>
    </row>
    <row r="1005" spans="2:112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  <c r="DB1005">
        <v>16</v>
      </c>
      <c r="DC1005">
        <v>16</v>
      </c>
      <c r="DD1005">
        <v>18</v>
      </c>
      <c r="DE1005">
        <v>18</v>
      </c>
      <c r="DF1005">
        <v>18</v>
      </c>
      <c r="DG1005">
        <v>18</v>
      </c>
      <c r="DH1005">
        <v>18</v>
      </c>
    </row>
    <row r="1006" spans="2:112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  <c r="DB1006">
        <v>30</v>
      </c>
      <c r="DC1006">
        <v>30</v>
      </c>
      <c r="DD1006">
        <v>30</v>
      </c>
      <c r="DE1006">
        <v>30</v>
      </c>
      <c r="DF1006">
        <v>30</v>
      </c>
      <c r="DG1006">
        <v>32</v>
      </c>
      <c r="DH1006">
        <v>34</v>
      </c>
    </row>
    <row r="1007" spans="2:112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  <c r="DB1007">
        <v>81</v>
      </c>
      <c r="DC1007">
        <v>82</v>
      </c>
      <c r="DD1007">
        <v>82</v>
      </c>
      <c r="DE1007">
        <v>86</v>
      </c>
      <c r="DF1007">
        <v>87</v>
      </c>
      <c r="DG1007">
        <v>89</v>
      </c>
      <c r="DH1007">
        <v>93</v>
      </c>
    </row>
    <row r="1008" spans="2:112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  <c r="DB1008">
        <v>668</v>
      </c>
      <c r="DC1008">
        <v>706</v>
      </c>
      <c r="DD1008">
        <v>718</v>
      </c>
      <c r="DE1008">
        <v>730</v>
      </c>
      <c r="DF1008">
        <v>746</v>
      </c>
      <c r="DG1008">
        <v>754</v>
      </c>
      <c r="DH1008">
        <v>769</v>
      </c>
    </row>
    <row r="1009" spans="2:112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  <c r="DB1009">
        <v>20</v>
      </c>
      <c r="DC1009">
        <v>20</v>
      </c>
      <c r="DD1009">
        <v>20</v>
      </c>
      <c r="DE1009">
        <v>20</v>
      </c>
      <c r="DF1009">
        <v>20</v>
      </c>
      <c r="DG1009">
        <v>20</v>
      </c>
      <c r="DH1009">
        <v>20</v>
      </c>
    </row>
    <row r="1010" spans="2:112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  <c r="DB1010">
        <v>36</v>
      </c>
      <c r="DC1010">
        <v>36</v>
      </c>
      <c r="DD1010">
        <v>37</v>
      </c>
      <c r="DE1010">
        <v>38</v>
      </c>
      <c r="DF1010">
        <v>39</v>
      </c>
      <c r="DG1010">
        <v>39</v>
      </c>
      <c r="DH1010">
        <v>39</v>
      </c>
    </row>
    <row r="1011" spans="2:112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  <c r="DB1011">
        <v>27</v>
      </c>
      <c r="DC1011">
        <v>28</v>
      </c>
      <c r="DD1011">
        <v>30</v>
      </c>
      <c r="DE1011">
        <v>33</v>
      </c>
      <c r="DF1011">
        <v>36</v>
      </c>
      <c r="DG1011">
        <v>36</v>
      </c>
      <c r="DH1011">
        <v>36</v>
      </c>
    </row>
    <row r="1012" spans="2:112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  <c r="DB1012">
        <v>1993</v>
      </c>
      <c r="DC1012">
        <v>2036</v>
      </c>
      <c r="DD1012">
        <v>2098</v>
      </c>
      <c r="DE1012">
        <v>2161</v>
      </c>
      <c r="DF1012">
        <v>2233</v>
      </c>
      <c r="DG1012">
        <v>2288</v>
      </c>
      <c r="DH1012">
        <v>2359</v>
      </c>
    </row>
    <row r="1013" spans="2:112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  <c r="DB1013">
        <v>229</v>
      </c>
      <c r="DC1013">
        <v>251</v>
      </c>
      <c r="DD1013">
        <v>254</v>
      </c>
      <c r="DE1013">
        <v>268</v>
      </c>
      <c r="DF1013">
        <v>284</v>
      </c>
      <c r="DG1013">
        <v>303</v>
      </c>
      <c r="DH1013">
        <v>307</v>
      </c>
    </row>
    <row r="1014" spans="2:112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  <c r="DB1014">
        <v>105</v>
      </c>
      <c r="DC1014">
        <v>105</v>
      </c>
      <c r="DD1014">
        <v>108</v>
      </c>
      <c r="DE1014">
        <v>109</v>
      </c>
      <c r="DF1014">
        <v>111</v>
      </c>
      <c r="DG1014">
        <v>112</v>
      </c>
      <c r="DH1014">
        <v>115</v>
      </c>
    </row>
    <row r="1015" spans="2:112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  <c r="DB1015">
        <v>434</v>
      </c>
      <c r="DC1015">
        <v>439</v>
      </c>
      <c r="DD1015">
        <v>450</v>
      </c>
      <c r="DE1015">
        <v>452</v>
      </c>
      <c r="DF1015">
        <v>462</v>
      </c>
      <c r="DG1015">
        <v>474</v>
      </c>
      <c r="DH1015">
        <v>479</v>
      </c>
    </row>
    <row r="1016" spans="2:112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  <c r="DB1016">
        <v>5983</v>
      </c>
      <c r="DC1016">
        <v>6176</v>
      </c>
      <c r="DD1016">
        <v>6327</v>
      </c>
      <c r="DE1016">
        <v>6419</v>
      </c>
      <c r="DF1016">
        <v>6730</v>
      </c>
      <c r="DG1016">
        <v>6914</v>
      </c>
      <c r="DH1016">
        <v>7078</v>
      </c>
    </row>
    <row r="1017" spans="2:112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  <c r="DB1017">
        <v>30</v>
      </c>
      <c r="DC1017">
        <v>31</v>
      </c>
      <c r="DD1017">
        <v>31</v>
      </c>
      <c r="DE1017">
        <v>32</v>
      </c>
      <c r="DF1017">
        <v>31</v>
      </c>
      <c r="DG1017">
        <v>31</v>
      </c>
      <c r="DH1017">
        <v>31</v>
      </c>
    </row>
    <row r="1018" spans="2:112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  <c r="DG1018">
        <v>7</v>
      </c>
      <c r="DH1018">
        <v>7</v>
      </c>
    </row>
    <row r="1019" spans="2:112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  <c r="DB1019">
        <v>109</v>
      </c>
      <c r="DC1019">
        <v>115</v>
      </c>
      <c r="DD1019">
        <v>119</v>
      </c>
      <c r="DE1019">
        <v>120</v>
      </c>
      <c r="DF1019">
        <v>121</v>
      </c>
      <c r="DG1019">
        <v>121</v>
      </c>
      <c r="DH1019">
        <v>122</v>
      </c>
    </row>
    <row r="1020" spans="2:112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  <c r="DB1020">
        <v>130</v>
      </c>
      <c r="DC1020">
        <v>130</v>
      </c>
      <c r="DD1020">
        <v>131</v>
      </c>
      <c r="DE1020">
        <v>132</v>
      </c>
      <c r="DF1020">
        <v>135</v>
      </c>
      <c r="DG1020">
        <v>137</v>
      </c>
      <c r="DH1020">
        <v>141</v>
      </c>
    </row>
    <row r="1021" spans="2:112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  <c r="DB1021">
        <v>96</v>
      </c>
      <c r="DC1021">
        <v>100</v>
      </c>
      <c r="DD1021">
        <v>102</v>
      </c>
      <c r="DE1021">
        <v>106</v>
      </c>
      <c r="DF1021">
        <v>110</v>
      </c>
      <c r="DG1021">
        <v>111</v>
      </c>
      <c r="DH1021">
        <v>114</v>
      </c>
    </row>
    <row r="1022" spans="2:112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  <c r="DB1022">
        <v>160</v>
      </c>
      <c r="DC1022">
        <v>163</v>
      </c>
      <c r="DD1022">
        <v>168</v>
      </c>
      <c r="DE1022">
        <v>171</v>
      </c>
      <c r="DF1022">
        <v>176</v>
      </c>
      <c r="DG1022">
        <v>183</v>
      </c>
      <c r="DH1022">
        <v>182</v>
      </c>
    </row>
    <row r="1023" spans="2:112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  <c r="DB1023">
        <v>61</v>
      </c>
      <c r="DC1023">
        <v>61</v>
      </c>
      <c r="DD1023">
        <v>62</v>
      </c>
      <c r="DE1023">
        <v>61</v>
      </c>
      <c r="DF1023">
        <v>61</v>
      </c>
      <c r="DG1023">
        <v>61</v>
      </c>
      <c r="DH1023">
        <v>64</v>
      </c>
    </row>
    <row r="1024" spans="2:112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  <c r="DB1024">
        <v>84</v>
      </c>
      <c r="DC1024">
        <v>83</v>
      </c>
      <c r="DD1024">
        <v>86</v>
      </c>
      <c r="DE1024">
        <v>122</v>
      </c>
      <c r="DF1024">
        <v>123</v>
      </c>
      <c r="DG1024">
        <v>124</v>
      </c>
      <c r="DH1024">
        <v>127</v>
      </c>
    </row>
    <row r="1025" spans="2:112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  <c r="DB1025">
        <v>4</v>
      </c>
      <c r="DC1025">
        <v>5</v>
      </c>
      <c r="DD1025">
        <v>6</v>
      </c>
      <c r="DE1025">
        <v>6</v>
      </c>
      <c r="DF1025">
        <v>7</v>
      </c>
      <c r="DG1025">
        <v>7</v>
      </c>
      <c r="DH1025">
        <v>7</v>
      </c>
    </row>
    <row r="1026" spans="2:112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  <c r="DB1026">
        <v>104</v>
      </c>
      <c r="DC1026">
        <v>104</v>
      </c>
      <c r="DD1026">
        <v>105</v>
      </c>
      <c r="DE1026">
        <v>106</v>
      </c>
      <c r="DF1026">
        <v>107</v>
      </c>
      <c r="DG1026">
        <v>106</v>
      </c>
      <c r="DH1026">
        <v>108</v>
      </c>
    </row>
    <row r="1027" spans="2:112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  <c r="DB1027">
        <v>24</v>
      </c>
      <c r="DC1027">
        <v>24</v>
      </c>
      <c r="DD1027">
        <v>25</v>
      </c>
      <c r="DE1027">
        <v>24</v>
      </c>
      <c r="DF1027">
        <v>24</v>
      </c>
      <c r="DG1027">
        <v>24</v>
      </c>
      <c r="DH1027">
        <v>26</v>
      </c>
    </row>
    <row r="1028" spans="2:112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  <c r="DB1028">
        <v>12</v>
      </c>
      <c r="DC1028">
        <v>12</v>
      </c>
      <c r="DD1028">
        <v>12</v>
      </c>
      <c r="DE1028">
        <v>13</v>
      </c>
      <c r="DF1028">
        <v>13</v>
      </c>
      <c r="DG1028">
        <v>13</v>
      </c>
      <c r="DH1028">
        <v>14</v>
      </c>
    </row>
    <row r="1029" spans="2:112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  <c r="DB1029">
        <v>11</v>
      </c>
      <c r="DC1029">
        <v>11</v>
      </c>
      <c r="DD1029">
        <v>11</v>
      </c>
      <c r="DE1029">
        <v>11</v>
      </c>
      <c r="DF1029">
        <v>11</v>
      </c>
      <c r="DG1029">
        <v>13</v>
      </c>
      <c r="DH1029">
        <v>14</v>
      </c>
    </row>
    <row r="1030" spans="2:112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  <c r="DB1030">
        <v>2</v>
      </c>
      <c r="DC1030">
        <v>2</v>
      </c>
      <c r="DD1030">
        <v>2</v>
      </c>
      <c r="DE1030">
        <v>2</v>
      </c>
      <c r="DF1030">
        <v>2</v>
      </c>
      <c r="DG1030">
        <v>2</v>
      </c>
      <c r="DH1030">
        <v>2</v>
      </c>
    </row>
    <row r="1031" spans="2:112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  <c r="DB1031">
        <v>250</v>
      </c>
      <c r="DC1031">
        <v>252</v>
      </c>
      <c r="DD1031">
        <v>258</v>
      </c>
      <c r="DE1031">
        <v>266</v>
      </c>
      <c r="DF1031">
        <v>281</v>
      </c>
      <c r="DG1031">
        <v>294</v>
      </c>
      <c r="DH1031">
        <v>303</v>
      </c>
    </row>
    <row r="1032" spans="2:112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  <c r="DB1032">
        <v>12</v>
      </c>
      <c r="DC1032">
        <v>12</v>
      </c>
      <c r="DD1032">
        <v>13</v>
      </c>
      <c r="DE1032">
        <v>14</v>
      </c>
      <c r="DF1032">
        <v>14</v>
      </c>
      <c r="DG1032">
        <v>15</v>
      </c>
      <c r="DH1032">
        <v>15</v>
      </c>
    </row>
    <row r="1033" spans="2:112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  <c r="DB1033">
        <v>26</v>
      </c>
      <c r="DC1033">
        <v>29</v>
      </c>
      <c r="DD1033">
        <v>29</v>
      </c>
      <c r="DE1033">
        <v>29</v>
      </c>
      <c r="DF1033">
        <v>31</v>
      </c>
      <c r="DG1033">
        <v>33</v>
      </c>
      <c r="DH1033">
        <v>33</v>
      </c>
    </row>
    <row r="1034" spans="2:112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  <c r="DB1034">
        <v>71</v>
      </c>
      <c r="DC1034">
        <v>76</v>
      </c>
      <c r="DD1034">
        <v>78</v>
      </c>
      <c r="DE1034">
        <v>80</v>
      </c>
      <c r="DF1034">
        <v>80</v>
      </c>
      <c r="DG1034">
        <v>79</v>
      </c>
      <c r="DH1034">
        <v>84</v>
      </c>
    </row>
    <row r="1035" spans="2:112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  <c r="DB1035">
        <v>15</v>
      </c>
      <c r="DC1035">
        <v>16</v>
      </c>
      <c r="DD1035">
        <v>16</v>
      </c>
      <c r="DE1035">
        <v>17</v>
      </c>
      <c r="DF1035">
        <v>18</v>
      </c>
      <c r="DG1035">
        <v>18</v>
      </c>
      <c r="DH1035">
        <v>21</v>
      </c>
    </row>
    <row r="1036" spans="2:112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  <c r="DB1036">
        <v>94</v>
      </c>
      <c r="DC1036">
        <v>94</v>
      </c>
      <c r="DD1036">
        <v>97</v>
      </c>
      <c r="DE1036">
        <v>98</v>
      </c>
      <c r="DF1036">
        <v>99</v>
      </c>
      <c r="DG1036">
        <v>98</v>
      </c>
      <c r="DH1036">
        <v>98</v>
      </c>
    </row>
    <row r="1037" spans="2:112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  <c r="DB1037">
        <v>33</v>
      </c>
      <c r="DC1037">
        <v>34</v>
      </c>
      <c r="DD1037">
        <v>35</v>
      </c>
      <c r="DE1037">
        <v>36</v>
      </c>
      <c r="DF1037">
        <v>37</v>
      </c>
      <c r="DG1037">
        <v>37</v>
      </c>
      <c r="DH1037">
        <v>37</v>
      </c>
    </row>
    <row r="1038" spans="2:112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  <c r="DB1038">
        <v>645</v>
      </c>
      <c r="DC1038">
        <v>658</v>
      </c>
      <c r="DD1038">
        <v>668</v>
      </c>
      <c r="DE1038">
        <v>687</v>
      </c>
      <c r="DF1038">
        <v>714</v>
      </c>
      <c r="DG1038">
        <v>730</v>
      </c>
      <c r="DH1038">
        <v>773</v>
      </c>
    </row>
    <row r="1039" spans="2:112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  <c r="DB1039">
        <v>51</v>
      </c>
      <c r="DC1039">
        <v>52</v>
      </c>
      <c r="DD1039">
        <v>52</v>
      </c>
      <c r="DE1039">
        <v>54</v>
      </c>
      <c r="DF1039">
        <v>54</v>
      </c>
      <c r="DG1039">
        <v>63</v>
      </c>
      <c r="DH1039">
        <v>73</v>
      </c>
    </row>
    <row r="1040" spans="2:112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  <c r="DB1040">
        <v>218</v>
      </c>
      <c r="DC1040">
        <v>222</v>
      </c>
      <c r="DD1040">
        <v>224</v>
      </c>
      <c r="DE1040">
        <v>229</v>
      </c>
      <c r="DF1040">
        <v>241</v>
      </c>
      <c r="DG1040">
        <v>243</v>
      </c>
      <c r="DH1040">
        <v>250</v>
      </c>
    </row>
    <row r="1041" spans="2:112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  <c r="DB1041">
        <v>5</v>
      </c>
      <c r="DC1041">
        <v>5</v>
      </c>
      <c r="DD1041">
        <v>5</v>
      </c>
      <c r="DE1041">
        <v>5</v>
      </c>
      <c r="DF1041">
        <v>6</v>
      </c>
      <c r="DG1041">
        <v>6</v>
      </c>
      <c r="DH1041">
        <v>7</v>
      </c>
    </row>
    <row r="1042" spans="2:112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  <c r="DB1042">
        <v>16</v>
      </c>
      <c r="DC1042">
        <v>17</v>
      </c>
      <c r="DD1042">
        <v>17</v>
      </c>
      <c r="DE1042">
        <v>17</v>
      </c>
      <c r="DF1042">
        <v>17</v>
      </c>
      <c r="DG1042">
        <v>19</v>
      </c>
      <c r="DH1042">
        <v>21</v>
      </c>
    </row>
    <row r="1043" spans="2:112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  <c r="DB1043">
        <v>26</v>
      </c>
      <c r="DC1043">
        <v>26</v>
      </c>
      <c r="DD1043">
        <v>41</v>
      </c>
      <c r="DE1043">
        <v>51</v>
      </c>
      <c r="DF1043">
        <v>59</v>
      </c>
      <c r="DG1043">
        <v>61</v>
      </c>
      <c r="DH1043">
        <v>63</v>
      </c>
    </row>
    <row r="1044" spans="2:112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  <c r="DB1044">
        <v>16</v>
      </c>
      <c r="DC1044">
        <v>16</v>
      </c>
      <c r="DD1044">
        <v>16</v>
      </c>
      <c r="DE1044">
        <v>16</v>
      </c>
      <c r="DF1044">
        <v>16</v>
      </c>
      <c r="DG1044">
        <v>18</v>
      </c>
      <c r="DH1044">
        <v>19</v>
      </c>
    </row>
    <row r="1045" spans="2:112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  <c r="DB1045">
        <v>15</v>
      </c>
      <c r="DC1045">
        <v>15</v>
      </c>
      <c r="DD1045">
        <v>15</v>
      </c>
      <c r="DE1045">
        <v>15</v>
      </c>
      <c r="DF1045">
        <v>15</v>
      </c>
      <c r="DG1045">
        <v>15</v>
      </c>
      <c r="DH1045">
        <v>15</v>
      </c>
    </row>
    <row r="1046" spans="2:112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  <c r="DB1046">
        <v>120</v>
      </c>
      <c r="DC1046">
        <v>156</v>
      </c>
      <c r="DD1046">
        <v>181</v>
      </c>
      <c r="DE1046">
        <v>190</v>
      </c>
      <c r="DF1046">
        <v>197</v>
      </c>
      <c r="DG1046">
        <v>202</v>
      </c>
      <c r="DH1046">
        <v>207</v>
      </c>
    </row>
    <row r="1047" spans="2:112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  <c r="DB1047">
        <v>20</v>
      </c>
      <c r="DC1047">
        <v>20</v>
      </c>
      <c r="DD1047">
        <v>20</v>
      </c>
      <c r="DE1047">
        <v>20</v>
      </c>
      <c r="DF1047">
        <v>20</v>
      </c>
      <c r="DG1047">
        <v>20</v>
      </c>
      <c r="DH1047">
        <v>20</v>
      </c>
    </row>
    <row r="1048" spans="2:112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  <c r="DB1048">
        <v>7</v>
      </c>
      <c r="DC1048">
        <v>7</v>
      </c>
      <c r="DD1048">
        <v>7</v>
      </c>
      <c r="DE1048">
        <v>7</v>
      </c>
      <c r="DF1048">
        <v>8</v>
      </c>
      <c r="DG1048">
        <v>8</v>
      </c>
      <c r="DH1048">
        <v>8</v>
      </c>
    </row>
    <row r="1049" spans="2:112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  <c r="DB1049">
        <v>147</v>
      </c>
      <c r="DC1049">
        <v>151</v>
      </c>
      <c r="DD1049">
        <v>150</v>
      </c>
      <c r="DE1049">
        <v>153</v>
      </c>
      <c r="DF1049">
        <v>163</v>
      </c>
      <c r="DG1049">
        <v>169</v>
      </c>
      <c r="DH1049">
        <v>175</v>
      </c>
    </row>
    <row r="1050" spans="2:112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7</v>
      </c>
      <c r="DG1050">
        <v>7</v>
      </c>
      <c r="DH1050">
        <v>7</v>
      </c>
    </row>
    <row r="1051" spans="2:112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  <c r="DB1051">
        <v>67</v>
      </c>
      <c r="DC1051">
        <v>67</v>
      </c>
      <c r="DD1051">
        <v>69</v>
      </c>
      <c r="DE1051">
        <v>71</v>
      </c>
      <c r="DF1051">
        <v>73</v>
      </c>
      <c r="DG1051">
        <v>75</v>
      </c>
      <c r="DH1051">
        <v>74</v>
      </c>
    </row>
    <row r="1052" spans="2:112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  <c r="DB1052">
        <v>55</v>
      </c>
      <c r="DC1052">
        <v>60</v>
      </c>
      <c r="DD1052">
        <v>63</v>
      </c>
      <c r="DE1052">
        <v>63</v>
      </c>
      <c r="DF1052">
        <v>63</v>
      </c>
      <c r="DG1052">
        <v>64</v>
      </c>
      <c r="DH1052">
        <v>64</v>
      </c>
    </row>
    <row r="1053" spans="2:112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  <c r="DB1053">
        <v>11</v>
      </c>
      <c r="DC1053">
        <v>11</v>
      </c>
      <c r="DD1053">
        <v>11</v>
      </c>
      <c r="DE1053">
        <v>12</v>
      </c>
      <c r="DF1053">
        <v>12</v>
      </c>
      <c r="DG1053">
        <v>12</v>
      </c>
      <c r="DH1053">
        <v>12</v>
      </c>
    </row>
    <row r="1054" spans="2:112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  <c r="DB1054">
        <v>101</v>
      </c>
      <c r="DC1054">
        <v>101</v>
      </c>
      <c r="DD1054">
        <v>103</v>
      </c>
      <c r="DE1054">
        <v>106</v>
      </c>
      <c r="DF1054">
        <v>110</v>
      </c>
      <c r="DG1054">
        <v>116</v>
      </c>
      <c r="DH1054">
        <v>119</v>
      </c>
    </row>
    <row r="1055" spans="2:112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  <c r="DB1055">
        <v>44</v>
      </c>
      <c r="DC1055">
        <v>45</v>
      </c>
      <c r="DD1055">
        <v>45</v>
      </c>
      <c r="DE1055">
        <v>45</v>
      </c>
      <c r="DF1055">
        <v>45</v>
      </c>
      <c r="DG1055">
        <v>45</v>
      </c>
      <c r="DH1055">
        <v>45</v>
      </c>
    </row>
    <row r="1056" spans="2:112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  <c r="DB1056">
        <v>37</v>
      </c>
      <c r="DC1056">
        <v>38</v>
      </c>
      <c r="DD1056">
        <v>39</v>
      </c>
      <c r="DE1056">
        <v>41</v>
      </c>
      <c r="DF1056">
        <v>44</v>
      </c>
      <c r="DG1056">
        <v>49</v>
      </c>
      <c r="DH1056">
        <v>51</v>
      </c>
    </row>
    <row r="1057" spans="2:112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  <c r="DB1057">
        <v>6</v>
      </c>
      <c r="DC1057">
        <v>7</v>
      </c>
      <c r="DD1057">
        <v>7</v>
      </c>
      <c r="DE1057">
        <v>7</v>
      </c>
      <c r="DF1057">
        <v>7</v>
      </c>
      <c r="DG1057">
        <v>9</v>
      </c>
      <c r="DH1057">
        <v>9</v>
      </c>
    </row>
    <row r="1058" spans="2:112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  <c r="DB1058">
        <v>57</v>
      </c>
      <c r="DC1058">
        <v>82</v>
      </c>
      <c r="DD1058">
        <v>99</v>
      </c>
      <c r="DE1058">
        <v>100</v>
      </c>
      <c r="DF1058">
        <v>106</v>
      </c>
      <c r="DG1058">
        <v>130</v>
      </c>
      <c r="DH1058">
        <v>139</v>
      </c>
    </row>
    <row r="1059" spans="2:112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  <c r="DB1059">
        <v>21</v>
      </c>
      <c r="DC1059">
        <v>21</v>
      </c>
      <c r="DD1059">
        <v>21</v>
      </c>
      <c r="DE1059">
        <v>22</v>
      </c>
      <c r="DF1059">
        <v>22</v>
      </c>
      <c r="DG1059">
        <v>22</v>
      </c>
      <c r="DH1059">
        <v>22</v>
      </c>
    </row>
    <row r="1060" spans="2:112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  <c r="DB1060">
        <v>1</v>
      </c>
      <c r="DC1060">
        <v>1</v>
      </c>
      <c r="DD1060">
        <v>1</v>
      </c>
      <c r="DE1060">
        <v>2</v>
      </c>
      <c r="DF1060">
        <v>3</v>
      </c>
      <c r="DG1060">
        <v>3</v>
      </c>
      <c r="DH1060">
        <v>3</v>
      </c>
    </row>
    <row r="1061" spans="2:112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</row>
    <row r="1062" spans="2:112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  <c r="DB1062">
        <v>93</v>
      </c>
      <c r="DC1062">
        <v>98</v>
      </c>
      <c r="DD1062">
        <v>99</v>
      </c>
      <c r="DE1062">
        <v>98</v>
      </c>
      <c r="DF1062">
        <v>98</v>
      </c>
      <c r="DG1062">
        <v>99</v>
      </c>
      <c r="DH1062">
        <v>101</v>
      </c>
    </row>
    <row r="1063" spans="2:112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  <c r="DB1063">
        <v>3</v>
      </c>
      <c r="DC1063">
        <v>3</v>
      </c>
      <c r="DD1063">
        <v>4</v>
      </c>
      <c r="DE1063">
        <v>4</v>
      </c>
      <c r="DF1063">
        <v>4</v>
      </c>
      <c r="DG1063">
        <v>6</v>
      </c>
      <c r="DH1063">
        <v>6</v>
      </c>
    </row>
    <row r="1064" spans="2:112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  <c r="DB1064">
        <v>2</v>
      </c>
      <c r="DC1064">
        <v>5</v>
      </c>
      <c r="DD1064">
        <v>5</v>
      </c>
      <c r="DE1064">
        <v>8</v>
      </c>
      <c r="DF1064">
        <v>8</v>
      </c>
      <c r="DG1064">
        <v>8</v>
      </c>
      <c r="DH1064">
        <v>9</v>
      </c>
    </row>
    <row r="1065" spans="2:112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  <c r="DB1065">
        <v>32</v>
      </c>
      <c r="DC1065">
        <v>33</v>
      </c>
      <c r="DD1065">
        <v>34</v>
      </c>
      <c r="DE1065">
        <v>34</v>
      </c>
      <c r="DF1065">
        <v>34</v>
      </c>
      <c r="DG1065">
        <v>35</v>
      </c>
      <c r="DH1065">
        <v>34</v>
      </c>
    </row>
    <row r="1066" spans="2:112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  <c r="DB1066">
        <v>1255</v>
      </c>
      <c r="DC1066">
        <v>1306</v>
      </c>
      <c r="DD1066">
        <v>1361</v>
      </c>
      <c r="DE1066">
        <v>1378</v>
      </c>
      <c r="DF1066">
        <v>1396</v>
      </c>
      <c r="DG1066">
        <v>1450</v>
      </c>
      <c r="DH1066">
        <v>1463</v>
      </c>
    </row>
    <row r="1067" spans="2:112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  <c r="DB1067">
        <v>23</v>
      </c>
      <c r="DC1067">
        <v>23</v>
      </c>
      <c r="DD1067">
        <v>28</v>
      </c>
      <c r="DE1067">
        <v>28</v>
      </c>
      <c r="DF1067">
        <v>29</v>
      </c>
      <c r="DG1067">
        <v>33</v>
      </c>
      <c r="DH1067">
        <v>33</v>
      </c>
    </row>
    <row r="1068" spans="2:112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  <c r="DB1068">
        <v>52</v>
      </c>
      <c r="DC1068">
        <v>53</v>
      </c>
      <c r="DD1068">
        <v>55</v>
      </c>
      <c r="DE1068">
        <v>55</v>
      </c>
      <c r="DF1068">
        <v>55</v>
      </c>
      <c r="DG1068">
        <v>56</v>
      </c>
      <c r="DH1068">
        <v>57</v>
      </c>
    </row>
    <row r="1069" spans="2:112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  <c r="DB1069">
        <v>19</v>
      </c>
      <c r="DC1069">
        <v>20</v>
      </c>
      <c r="DD1069">
        <v>20</v>
      </c>
      <c r="DE1069">
        <v>22</v>
      </c>
      <c r="DF1069">
        <v>22</v>
      </c>
      <c r="DG1069">
        <v>22</v>
      </c>
      <c r="DH1069">
        <v>23</v>
      </c>
    </row>
    <row r="1070" spans="2:112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  <c r="DB1070">
        <v>6</v>
      </c>
      <c r="DC1070">
        <v>8</v>
      </c>
      <c r="DD1070">
        <v>11</v>
      </c>
      <c r="DE1070">
        <v>15</v>
      </c>
      <c r="DF1070">
        <v>16</v>
      </c>
      <c r="DG1070">
        <v>18</v>
      </c>
      <c r="DH1070">
        <v>32</v>
      </c>
    </row>
    <row r="1071" spans="2:112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  <c r="DB1071">
        <v>9</v>
      </c>
      <c r="DC1071">
        <v>9</v>
      </c>
      <c r="DD1071">
        <v>9</v>
      </c>
      <c r="DE1071">
        <v>10</v>
      </c>
      <c r="DF1071">
        <v>10</v>
      </c>
      <c r="DG1071">
        <v>11</v>
      </c>
      <c r="DH1071">
        <v>12</v>
      </c>
    </row>
    <row r="1072" spans="2:112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  <c r="DB1072">
        <v>1</v>
      </c>
      <c r="DC1072">
        <v>1</v>
      </c>
      <c r="DD1072">
        <v>1</v>
      </c>
      <c r="DE1072">
        <v>1</v>
      </c>
      <c r="DF1072">
        <v>1</v>
      </c>
      <c r="DG1072">
        <v>1</v>
      </c>
      <c r="DH1072">
        <v>1</v>
      </c>
    </row>
    <row r="1073" spans="2:112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  <c r="DB1073">
        <v>3</v>
      </c>
      <c r="DC1073">
        <v>5</v>
      </c>
      <c r="DD1073">
        <v>5</v>
      </c>
      <c r="DE1073">
        <v>5</v>
      </c>
      <c r="DF1073">
        <v>5</v>
      </c>
      <c r="DG1073">
        <v>5</v>
      </c>
      <c r="DH1073">
        <v>6</v>
      </c>
    </row>
    <row r="1074" spans="2:112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</row>
    <row r="1075" spans="2:112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  <c r="DB1075">
        <v>31</v>
      </c>
      <c r="DC1075">
        <v>31</v>
      </c>
      <c r="DD1075">
        <v>33</v>
      </c>
      <c r="DE1075">
        <v>35</v>
      </c>
      <c r="DF1075">
        <v>38</v>
      </c>
      <c r="DG1075">
        <v>39</v>
      </c>
      <c r="DH1075">
        <v>39</v>
      </c>
    </row>
    <row r="1076" spans="2:112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  <c r="DB1076">
        <v>14</v>
      </c>
      <c r="DC1076">
        <v>14</v>
      </c>
      <c r="DD1076">
        <v>14</v>
      </c>
      <c r="DE1076">
        <v>14</v>
      </c>
      <c r="DF1076">
        <v>14</v>
      </c>
      <c r="DG1076">
        <v>14</v>
      </c>
      <c r="DH1076">
        <v>14</v>
      </c>
    </row>
    <row r="1077" spans="2:112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  <c r="DB1077">
        <v>3</v>
      </c>
      <c r="DC1077">
        <v>4</v>
      </c>
      <c r="DD1077">
        <v>4</v>
      </c>
      <c r="DE1077">
        <v>4</v>
      </c>
      <c r="DF1077">
        <v>4</v>
      </c>
      <c r="DG1077">
        <v>4</v>
      </c>
      <c r="DH1077">
        <v>4</v>
      </c>
    </row>
    <row r="1078" spans="2:112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  <c r="DB1078">
        <v>5</v>
      </c>
      <c r="DC1078">
        <v>5</v>
      </c>
      <c r="DD1078">
        <v>5</v>
      </c>
      <c r="DE1078">
        <v>6</v>
      </c>
      <c r="DF1078">
        <v>6</v>
      </c>
      <c r="DG1078">
        <v>6</v>
      </c>
      <c r="DH1078">
        <v>6</v>
      </c>
    </row>
    <row r="1079" spans="2:112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2</v>
      </c>
      <c r="DC1079">
        <v>3</v>
      </c>
      <c r="DD1079">
        <v>3</v>
      </c>
      <c r="DE1079">
        <v>3</v>
      </c>
      <c r="DF1079">
        <v>3</v>
      </c>
      <c r="DG1079">
        <v>4</v>
      </c>
      <c r="DH1079">
        <v>5</v>
      </c>
    </row>
    <row r="1080" spans="2:112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  <c r="DB1080">
        <v>4</v>
      </c>
      <c r="DC1080">
        <v>5</v>
      </c>
      <c r="DD1080">
        <v>6</v>
      </c>
      <c r="DE1080">
        <v>7</v>
      </c>
      <c r="DF1080">
        <v>7</v>
      </c>
      <c r="DG1080">
        <v>8</v>
      </c>
      <c r="DH1080">
        <v>9</v>
      </c>
    </row>
    <row r="1081" spans="2:112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  <c r="DB1081">
        <v>18</v>
      </c>
      <c r="DC1081">
        <v>15</v>
      </c>
      <c r="DD1081">
        <v>17</v>
      </c>
      <c r="DE1081">
        <v>18</v>
      </c>
      <c r="DF1081">
        <v>18</v>
      </c>
      <c r="DG1081">
        <v>19</v>
      </c>
      <c r="DH1081">
        <v>21</v>
      </c>
    </row>
    <row r="1082" spans="2:112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  <c r="DB1082">
        <v>50</v>
      </c>
      <c r="DC1082">
        <v>50</v>
      </c>
      <c r="DD1082">
        <v>50</v>
      </c>
      <c r="DE1082">
        <v>51</v>
      </c>
      <c r="DF1082">
        <v>51</v>
      </c>
      <c r="DG1082">
        <v>53</v>
      </c>
      <c r="DH1082">
        <v>53</v>
      </c>
    </row>
    <row r="1083" spans="2:112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  <c r="DB1083">
        <v>31</v>
      </c>
      <c r="DC1083">
        <v>51</v>
      </c>
      <c r="DD1083">
        <v>78</v>
      </c>
      <c r="DE1083">
        <v>96</v>
      </c>
      <c r="DF1083">
        <v>103</v>
      </c>
      <c r="DG1083">
        <v>124</v>
      </c>
      <c r="DH1083">
        <v>149</v>
      </c>
    </row>
    <row r="1084" spans="2:112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  <c r="DB1084">
        <v>515</v>
      </c>
      <c r="DC1084">
        <v>537</v>
      </c>
      <c r="DD1084">
        <v>578</v>
      </c>
      <c r="DE1084">
        <v>613</v>
      </c>
      <c r="DF1084">
        <v>626</v>
      </c>
      <c r="DG1084">
        <v>644</v>
      </c>
      <c r="DH1084">
        <v>654</v>
      </c>
    </row>
    <row r="1085" spans="2:112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2</v>
      </c>
      <c r="DE1085">
        <v>4</v>
      </c>
      <c r="DF1085">
        <v>5</v>
      </c>
      <c r="DG1085">
        <v>7</v>
      </c>
      <c r="DH1085">
        <v>8</v>
      </c>
    </row>
    <row r="1086" spans="2:112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  <c r="DB1086">
        <v>1</v>
      </c>
      <c r="DC1086">
        <v>1</v>
      </c>
      <c r="DD1086">
        <v>0</v>
      </c>
      <c r="DE1086">
        <v>0</v>
      </c>
      <c r="DF1086">
        <v>0</v>
      </c>
      <c r="DG1086">
        <v>0</v>
      </c>
      <c r="DH1086">
        <v>0</v>
      </c>
    </row>
    <row r="1087" spans="2:112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  <c r="DB1087">
        <v>10</v>
      </c>
      <c r="DC1087">
        <v>10</v>
      </c>
      <c r="DD1087">
        <v>5</v>
      </c>
      <c r="DE1087">
        <v>8</v>
      </c>
      <c r="DF1087">
        <v>8</v>
      </c>
      <c r="DG1087">
        <v>8</v>
      </c>
      <c r="DH1087">
        <v>7</v>
      </c>
    </row>
    <row r="1088" spans="2:112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  <c r="DB1088">
        <v>16</v>
      </c>
      <c r="DC1088">
        <v>18</v>
      </c>
      <c r="DD1088">
        <v>19</v>
      </c>
      <c r="DE1088">
        <v>21</v>
      </c>
      <c r="DF1088">
        <v>24</v>
      </c>
      <c r="DG1088">
        <v>29</v>
      </c>
      <c r="DH1088">
        <v>31</v>
      </c>
    </row>
    <row r="1089" spans="2:112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  <c r="DB1089">
        <v>6</v>
      </c>
      <c r="DC1089">
        <v>6</v>
      </c>
      <c r="DD1089">
        <v>6</v>
      </c>
      <c r="DE1089">
        <v>6</v>
      </c>
      <c r="DF1089">
        <v>6</v>
      </c>
      <c r="DG1089">
        <v>6</v>
      </c>
      <c r="DH1089">
        <v>6</v>
      </c>
    </row>
    <row r="1090" spans="2:112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  <c r="DB1090">
        <v>125</v>
      </c>
      <c r="DC1090">
        <v>136</v>
      </c>
      <c r="DD1090">
        <v>152</v>
      </c>
      <c r="DE1090">
        <v>156</v>
      </c>
      <c r="DF1090">
        <v>162</v>
      </c>
      <c r="DG1090">
        <v>175</v>
      </c>
      <c r="DH1090">
        <v>181</v>
      </c>
    </row>
    <row r="1091" spans="2:112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</row>
    <row r="1092" spans="2:112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  <c r="DB1092">
        <v>22</v>
      </c>
      <c r="DC1092">
        <v>22</v>
      </c>
      <c r="DD1092">
        <v>23</v>
      </c>
      <c r="DE1092">
        <v>23</v>
      </c>
      <c r="DF1092">
        <v>24</v>
      </c>
      <c r="DG1092">
        <v>24</v>
      </c>
      <c r="DH1092">
        <v>24</v>
      </c>
    </row>
    <row r="1093" spans="2:112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  <c r="DB1093">
        <v>1</v>
      </c>
      <c r="DC1093">
        <v>1</v>
      </c>
      <c r="DD1093">
        <v>1</v>
      </c>
      <c r="DE1093">
        <v>1</v>
      </c>
      <c r="DF1093">
        <v>2</v>
      </c>
      <c r="DG1093">
        <v>2</v>
      </c>
      <c r="DH1093">
        <v>2</v>
      </c>
    </row>
    <row r="1094" spans="2:112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  <c r="DB1094">
        <v>3</v>
      </c>
      <c r="DC1094">
        <v>3</v>
      </c>
      <c r="DD1094">
        <v>3</v>
      </c>
      <c r="DE1094">
        <v>5</v>
      </c>
      <c r="DF1094">
        <v>6</v>
      </c>
      <c r="DG1094">
        <v>7</v>
      </c>
      <c r="DH1094">
        <v>7</v>
      </c>
    </row>
    <row r="1095" spans="2:112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1</v>
      </c>
    </row>
    <row r="1096" spans="2:112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  <c r="DB1096">
        <v>10</v>
      </c>
      <c r="DC1096">
        <v>11</v>
      </c>
      <c r="DD1096">
        <v>11</v>
      </c>
      <c r="DE1096">
        <v>11</v>
      </c>
      <c r="DF1096">
        <v>11</v>
      </c>
      <c r="DG1096">
        <v>13</v>
      </c>
      <c r="DH1096">
        <v>13</v>
      </c>
    </row>
    <row r="1097" spans="2:112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  <c r="DB1097">
        <v>15</v>
      </c>
      <c r="DC1097">
        <v>15</v>
      </c>
      <c r="DD1097">
        <v>16</v>
      </c>
      <c r="DE1097">
        <v>17</v>
      </c>
      <c r="DF1097">
        <v>17</v>
      </c>
      <c r="DG1097">
        <v>16</v>
      </c>
      <c r="DH1097">
        <v>17</v>
      </c>
    </row>
    <row r="1098" spans="2:112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  <c r="DB1098">
        <v>19</v>
      </c>
      <c r="DC1098">
        <v>22</v>
      </c>
      <c r="DD1098">
        <v>29</v>
      </c>
      <c r="DE1098">
        <v>31</v>
      </c>
      <c r="DF1098">
        <v>31</v>
      </c>
      <c r="DG1098">
        <v>32</v>
      </c>
      <c r="DH1098">
        <v>32</v>
      </c>
    </row>
    <row r="1099" spans="2:112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  <c r="DB1099">
        <v>7</v>
      </c>
      <c r="DC1099">
        <v>7</v>
      </c>
      <c r="DD1099">
        <v>7</v>
      </c>
      <c r="DE1099">
        <v>7</v>
      </c>
      <c r="DF1099">
        <v>7</v>
      </c>
      <c r="DG1099">
        <v>9</v>
      </c>
      <c r="DH1099">
        <v>9</v>
      </c>
    </row>
    <row r="1100" spans="2:112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  <c r="DB1100">
        <v>3</v>
      </c>
      <c r="DC1100">
        <v>3</v>
      </c>
      <c r="DD1100">
        <v>3</v>
      </c>
      <c r="DE1100">
        <v>3</v>
      </c>
      <c r="DF1100">
        <v>3</v>
      </c>
      <c r="DG1100">
        <v>3</v>
      </c>
      <c r="DH1100">
        <v>3</v>
      </c>
    </row>
    <row r="1101" spans="2:112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  <c r="DB1101">
        <v>9</v>
      </c>
      <c r="DC1101">
        <v>9</v>
      </c>
      <c r="DD1101">
        <v>9</v>
      </c>
      <c r="DE1101">
        <v>9</v>
      </c>
      <c r="DF1101">
        <v>9</v>
      </c>
      <c r="DG1101">
        <v>11</v>
      </c>
      <c r="DH1101">
        <v>12</v>
      </c>
    </row>
    <row r="1102" spans="2:112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  <c r="DB1102">
        <v>16</v>
      </c>
      <c r="DC1102">
        <v>16</v>
      </c>
      <c r="DD1102">
        <v>16</v>
      </c>
      <c r="DE1102">
        <v>17</v>
      </c>
      <c r="DF1102">
        <v>17</v>
      </c>
      <c r="DG1102">
        <v>17</v>
      </c>
      <c r="DH1102">
        <v>17</v>
      </c>
    </row>
    <row r="1103" spans="2:112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  <c r="DB1103">
        <v>32</v>
      </c>
      <c r="DC1103">
        <v>33</v>
      </c>
      <c r="DD1103">
        <v>34</v>
      </c>
      <c r="DE1103">
        <v>37</v>
      </c>
      <c r="DF1103">
        <v>40</v>
      </c>
      <c r="DG1103">
        <v>42</v>
      </c>
      <c r="DH1103">
        <v>42</v>
      </c>
    </row>
    <row r="1104" spans="2:112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  <c r="DB1104">
        <v>10</v>
      </c>
      <c r="DC1104">
        <v>10</v>
      </c>
      <c r="DD1104">
        <v>12</v>
      </c>
      <c r="DE1104">
        <v>12</v>
      </c>
      <c r="DF1104">
        <v>12</v>
      </c>
      <c r="DG1104">
        <v>13</v>
      </c>
      <c r="DH1104">
        <v>12</v>
      </c>
    </row>
    <row r="1105" spans="2:112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  <c r="DB1105">
        <v>4</v>
      </c>
      <c r="DC1105">
        <v>4</v>
      </c>
      <c r="DD1105">
        <v>4</v>
      </c>
      <c r="DE1105">
        <v>4</v>
      </c>
      <c r="DF1105">
        <v>4</v>
      </c>
      <c r="DG1105">
        <v>6</v>
      </c>
      <c r="DH1105">
        <v>6</v>
      </c>
    </row>
    <row r="1106" spans="2:112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</row>
    <row r="1107" spans="2:112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  <c r="DB1107">
        <v>20</v>
      </c>
      <c r="DC1107">
        <v>21</v>
      </c>
      <c r="DD1107">
        <v>22</v>
      </c>
      <c r="DE1107">
        <v>22</v>
      </c>
      <c r="DF1107">
        <v>24</v>
      </c>
      <c r="DG1107">
        <v>26</v>
      </c>
      <c r="DH1107">
        <v>27</v>
      </c>
    </row>
    <row r="1108" spans="2:112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  <c r="DB1108">
        <v>5</v>
      </c>
      <c r="DC1108">
        <v>6</v>
      </c>
      <c r="DD1108">
        <v>5</v>
      </c>
      <c r="DE1108">
        <v>5</v>
      </c>
      <c r="DF1108">
        <v>5</v>
      </c>
      <c r="DG1108">
        <v>7</v>
      </c>
      <c r="DH1108">
        <v>7</v>
      </c>
    </row>
    <row r="1109" spans="2:112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  <c r="DB1109">
        <v>175</v>
      </c>
      <c r="DC1109">
        <v>193</v>
      </c>
      <c r="DD1109">
        <v>210</v>
      </c>
      <c r="DE1109">
        <v>219</v>
      </c>
      <c r="DF1109">
        <v>220</v>
      </c>
      <c r="DG1109">
        <v>229</v>
      </c>
      <c r="DH1109">
        <v>235</v>
      </c>
    </row>
    <row r="1110" spans="2:112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  <c r="DB1110">
        <v>6</v>
      </c>
      <c r="DC1110">
        <v>6</v>
      </c>
      <c r="DD1110">
        <v>6</v>
      </c>
      <c r="DE1110">
        <v>6</v>
      </c>
      <c r="DF1110">
        <v>6</v>
      </c>
      <c r="DG1110">
        <v>6</v>
      </c>
      <c r="DH1110">
        <v>6</v>
      </c>
    </row>
    <row r="1111" spans="2:112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  <c r="DB1111">
        <v>487</v>
      </c>
      <c r="DC1111">
        <v>498</v>
      </c>
      <c r="DD1111">
        <v>505</v>
      </c>
      <c r="DE1111">
        <v>518</v>
      </c>
      <c r="DF1111">
        <v>530</v>
      </c>
      <c r="DG1111">
        <v>543</v>
      </c>
      <c r="DH1111">
        <v>546</v>
      </c>
    </row>
    <row r="1112" spans="2:112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  <c r="DB1112">
        <v>24</v>
      </c>
      <c r="DC1112">
        <v>24</v>
      </c>
      <c r="DD1112">
        <v>24</v>
      </c>
      <c r="DE1112">
        <v>25</v>
      </c>
      <c r="DF1112">
        <v>25</v>
      </c>
      <c r="DG1112">
        <v>30</v>
      </c>
      <c r="DH1112">
        <v>31</v>
      </c>
    </row>
    <row r="1113" spans="2:112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  <c r="DB1113">
        <v>3</v>
      </c>
      <c r="DC1113">
        <v>3</v>
      </c>
      <c r="DD1113">
        <v>3</v>
      </c>
      <c r="DE1113">
        <v>3</v>
      </c>
      <c r="DF1113">
        <v>3</v>
      </c>
      <c r="DG1113">
        <v>6</v>
      </c>
      <c r="DH1113">
        <v>7</v>
      </c>
    </row>
    <row r="1114" spans="2:112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  <c r="DG1114">
        <v>2</v>
      </c>
      <c r="DH1114">
        <v>2</v>
      </c>
    </row>
    <row r="1115" spans="2:112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  <c r="DB1115">
        <v>12</v>
      </c>
      <c r="DC1115">
        <v>13</v>
      </c>
      <c r="DD1115">
        <v>14</v>
      </c>
      <c r="DE1115">
        <v>16</v>
      </c>
      <c r="DF1115">
        <v>16</v>
      </c>
      <c r="DG1115">
        <v>17</v>
      </c>
      <c r="DH1115">
        <v>18</v>
      </c>
    </row>
    <row r="1116" spans="2:112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  <c r="DB1116">
        <v>705</v>
      </c>
      <c r="DC1116">
        <v>731</v>
      </c>
      <c r="DD1116">
        <v>757</v>
      </c>
      <c r="DE1116">
        <v>767</v>
      </c>
      <c r="DF1116">
        <v>770</v>
      </c>
      <c r="DG1116">
        <v>805</v>
      </c>
      <c r="DH1116">
        <v>813</v>
      </c>
    </row>
    <row r="1117" spans="2:112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  <c r="DB1117">
        <v>277</v>
      </c>
      <c r="DC1117">
        <v>277</v>
      </c>
      <c r="DD1117">
        <v>277</v>
      </c>
      <c r="DE1117">
        <v>279</v>
      </c>
      <c r="DF1117">
        <v>279</v>
      </c>
      <c r="DG1117">
        <v>280</v>
      </c>
      <c r="DH1117">
        <v>281</v>
      </c>
    </row>
    <row r="1118" spans="2:112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</row>
    <row r="1119" spans="2:112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  <c r="DB1119">
        <v>13</v>
      </c>
      <c r="DC1119">
        <v>14</v>
      </c>
      <c r="DD1119">
        <v>15</v>
      </c>
      <c r="DE1119">
        <v>15</v>
      </c>
      <c r="DF1119">
        <v>15</v>
      </c>
      <c r="DG1119">
        <v>15</v>
      </c>
      <c r="DH1119">
        <v>16</v>
      </c>
    </row>
    <row r="1120" spans="2:112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  <c r="DB1120">
        <v>8</v>
      </c>
      <c r="DC1120">
        <v>9</v>
      </c>
      <c r="DD1120">
        <v>9</v>
      </c>
      <c r="DE1120">
        <v>9</v>
      </c>
      <c r="DF1120">
        <v>10</v>
      </c>
      <c r="DG1120">
        <v>10</v>
      </c>
      <c r="DH1120">
        <v>10</v>
      </c>
    </row>
    <row r="1121" spans="2:112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  <c r="DB1121">
        <v>16</v>
      </c>
      <c r="DC1121">
        <v>16</v>
      </c>
      <c r="DD1121">
        <v>17</v>
      </c>
      <c r="DE1121">
        <v>18</v>
      </c>
      <c r="DF1121">
        <v>19</v>
      </c>
      <c r="DG1121">
        <v>20</v>
      </c>
      <c r="DH1121">
        <v>20</v>
      </c>
    </row>
    <row r="1122" spans="2:112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  <c r="DB1122">
        <v>12</v>
      </c>
      <c r="DC1122">
        <v>12</v>
      </c>
      <c r="DD1122">
        <v>12</v>
      </c>
      <c r="DE1122">
        <v>12</v>
      </c>
      <c r="DF1122">
        <v>12</v>
      </c>
      <c r="DG1122">
        <v>12</v>
      </c>
      <c r="DH1122">
        <v>13</v>
      </c>
    </row>
    <row r="1123" spans="2:112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  <c r="DB1123">
        <v>545</v>
      </c>
      <c r="DC1123">
        <v>603</v>
      </c>
      <c r="DD1123">
        <v>630</v>
      </c>
      <c r="DE1123">
        <v>647</v>
      </c>
      <c r="DF1123">
        <v>655</v>
      </c>
      <c r="DG1123">
        <v>686</v>
      </c>
      <c r="DH1123">
        <v>701</v>
      </c>
    </row>
    <row r="1124" spans="2:112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  <c r="DB1124">
        <v>3</v>
      </c>
      <c r="DC1124">
        <v>3</v>
      </c>
      <c r="DD1124">
        <v>3</v>
      </c>
      <c r="DE1124">
        <v>3</v>
      </c>
      <c r="DF1124">
        <v>5</v>
      </c>
      <c r="DG1124">
        <v>5</v>
      </c>
      <c r="DH1124">
        <v>7</v>
      </c>
    </row>
    <row r="1125" spans="2:112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  <c r="DB1125">
        <v>3</v>
      </c>
      <c r="DC1125">
        <v>3</v>
      </c>
      <c r="DD1125">
        <v>3</v>
      </c>
      <c r="DE1125">
        <v>3</v>
      </c>
      <c r="DF1125">
        <v>3</v>
      </c>
      <c r="DG1125">
        <v>3</v>
      </c>
      <c r="DH1125">
        <v>3</v>
      </c>
    </row>
    <row r="1126" spans="2:112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  <c r="DB1126">
        <v>10</v>
      </c>
      <c r="DC1126">
        <v>10</v>
      </c>
      <c r="DD1126">
        <v>10</v>
      </c>
      <c r="DE1126">
        <v>10</v>
      </c>
      <c r="DF1126">
        <v>11</v>
      </c>
      <c r="DG1126">
        <v>11</v>
      </c>
      <c r="DH1126">
        <v>11</v>
      </c>
    </row>
    <row r="1127" spans="2:112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1</v>
      </c>
      <c r="DD1127">
        <v>1</v>
      </c>
      <c r="DE1127">
        <v>1</v>
      </c>
      <c r="DF1127">
        <v>1</v>
      </c>
      <c r="DG1127">
        <v>2</v>
      </c>
      <c r="DH1127">
        <v>2</v>
      </c>
    </row>
    <row r="1128" spans="2:112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1</v>
      </c>
      <c r="DF1128">
        <v>1</v>
      </c>
      <c r="DG1128">
        <v>2</v>
      </c>
      <c r="DH1128">
        <v>3</v>
      </c>
    </row>
    <row r="1129" spans="2:112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  <c r="DB1129">
        <v>360</v>
      </c>
      <c r="DC1129">
        <v>372</v>
      </c>
      <c r="DD1129">
        <v>387</v>
      </c>
      <c r="DE1129">
        <v>415</v>
      </c>
      <c r="DF1129">
        <v>435</v>
      </c>
      <c r="DG1129">
        <v>441</v>
      </c>
      <c r="DH1129">
        <v>446</v>
      </c>
    </row>
    <row r="1130" spans="2:112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  <c r="DB1130">
        <v>10</v>
      </c>
      <c r="DC1130">
        <v>11</v>
      </c>
      <c r="DD1130">
        <v>11</v>
      </c>
      <c r="DE1130">
        <v>11</v>
      </c>
      <c r="DF1130">
        <v>11</v>
      </c>
      <c r="DG1130">
        <v>13</v>
      </c>
      <c r="DH1130">
        <v>13</v>
      </c>
    </row>
    <row r="1131" spans="2:112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  <c r="DB1131">
        <v>10</v>
      </c>
      <c r="DC1131">
        <v>13</v>
      </c>
      <c r="DD1131">
        <v>13</v>
      </c>
      <c r="DE1131">
        <v>13</v>
      </c>
      <c r="DF1131">
        <v>13</v>
      </c>
      <c r="DG1131">
        <v>17</v>
      </c>
      <c r="DH1131">
        <v>18</v>
      </c>
    </row>
    <row r="1132" spans="2:112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  <c r="DB1132">
        <v>8</v>
      </c>
      <c r="DC1132">
        <v>8</v>
      </c>
      <c r="DD1132">
        <v>9</v>
      </c>
      <c r="DE1132">
        <v>9</v>
      </c>
      <c r="DF1132">
        <v>9</v>
      </c>
      <c r="DG1132">
        <v>9</v>
      </c>
      <c r="DH1132">
        <v>10</v>
      </c>
    </row>
    <row r="1133" spans="2:112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1</v>
      </c>
    </row>
    <row r="1134" spans="2:112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  <c r="DB1134">
        <v>17</v>
      </c>
      <c r="DC1134">
        <v>23</v>
      </c>
      <c r="DD1134">
        <v>27</v>
      </c>
      <c r="DE1134">
        <v>33</v>
      </c>
      <c r="DF1134">
        <v>34</v>
      </c>
      <c r="DG1134">
        <v>44</v>
      </c>
      <c r="DH1134">
        <v>48</v>
      </c>
    </row>
    <row r="1135" spans="2:112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  <c r="DG1135">
        <v>3</v>
      </c>
      <c r="DH1135">
        <v>3</v>
      </c>
    </row>
    <row r="1136" spans="2:112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  <c r="DB1136">
        <v>1350</v>
      </c>
      <c r="DC1136">
        <v>1476</v>
      </c>
      <c r="DD1136">
        <v>1661</v>
      </c>
      <c r="DE1136">
        <v>1778</v>
      </c>
      <c r="DF1136">
        <v>1875</v>
      </c>
      <c r="DG1136">
        <v>2053</v>
      </c>
      <c r="DH1136">
        <v>2150</v>
      </c>
    </row>
    <row r="1137" spans="2:112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  <c r="DB1137">
        <v>41</v>
      </c>
      <c r="DC1137">
        <v>44</v>
      </c>
      <c r="DD1137">
        <v>49</v>
      </c>
      <c r="DE1137">
        <v>61</v>
      </c>
      <c r="DF1137">
        <v>63</v>
      </c>
      <c r="DG1137">
        <v>71</v>
      </c>
      <c r="DH1137">
        <v>76</v>
      </c>
    </row>
    <row r="1138" spans="2:112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  <c r="DB1138">
        <v>61</v>
      </c>
      <c r="DC1138">
        <v>68</v>
      </c>
      <c r="DD1138">
        <v>73</v>
      </c>
      <c r="DE1138">
        <v>73</v>
      </c>
      <c r="DF1138">
        <v>73</v>
      </c>
      <c r="DG1138">
        <v>78</v>
      </c>
      <c r="DH1138">
        <v>78</v>
      </c>
    </row>
    <row r="1139" spans="2:112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</row>
    <row r="1140" spans="2:112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  <c r="DC1140">
        <v>1</v>
      </c>
      <c r="DD1140">
        <v>1</v>
      </c>
      <c r="DE1140">
        <v>1</v>
      </c>
      <c r="DF1140">
        <v>2</v>
      </c>
      <c r="DG1140">
        <v>2</v>
      </c>
      <c r="DH1140">
        <v>2</v>
      </c>
    </row>
    <row r="1141" spans="2:112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  <c r="DB1141">
        <v>236</v>
      </c>
      <c r="DC1141">
        <v>241</v>
      </c>
      <c r="DD1141">
        <v>245</v>
      </c>
      <c r="DE1141">
        <v>255</v>
      </c>
      <c r="DF1141">
        <v>260</v>
      </c>
      <c r="DG1141">
        <v>274</v>
      </c>
      <c r="DH1141">
        <v>276</v>
      </c>
    </row>
    <row r="1142" spans="2:112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  <c r="DB1142">
        <v>9</v>
      </c>
      <c r="DC1142">
        <v>12</v>
      </c>
      <c r="DD1142">
        <v>12</v>
      </c>
      <c r="DE1142">
        <v>14</v>
      </c>
      <c r="DF1142">
        <v>13</v>
      </c>
      <c r="DG1142">
        <v>13</v>
      </c>
      <c r="DH1142">
        <v>16</v>
      </c>
    </row>
    <row r="1143" spans="2:112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  <c r="DB1143">
        <v>11</v>
      </c>
      <c r="DC1143">
        <v>17</v>
      </c>
      <c r="DD1143">
        <v>23</v>
      </c>
      <c r="DE1143">
        <v>24</v>
      </c>
      <c r="DF1143">
        <v>25</v>
      </c>
      <c r="DG1143">
        <v>31</v>
      </c>
      <c r="DH1143">
        <v>37</v>
      </c>
    </row>
    <row r="1144" spans="2:112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  <c r="DB1144">
        <v>32</v>
      </c>
      <c r="DC1144">
        <v>33</v>
      </c>
      <c r="DD1144">
        <v>38</v>
      </c>
      <c r="DE1144">
        <v>39</v>
      </c>
      <c r="DF1144">
        <v>40</v>
      </c>
      <c r="DG1144">
        <v>52</v>
      </c>
      <c r="DH1144">
        <v>54</v>
      </c>
    </row>
    <row r="1145" spans="2:112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  <c r="DB1145">
        <v>278</v>
      </c>
      <c r="DC1145">
        <v>286</v>
      </c>
      <c r="DD1145">
        <v>292</v>
      </c>
      <c r="DE1145">
        <v>297</v>
      </c>
      <c r="DF1145">
        <v>303</v>
      </c>
      <c r="DG1145">
        <v>321</v>
      </c>
      <c r="DH1145">
        <v>322</v>
      </c>
    </row>
    <row r="1146" spans="2:112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</row>
    <row r="1147" spans="2:112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  <c r="DB1147">
        <v>1</v>
      </c>
      <c r="DC1147">
        <v>1</v>
      </c>
      <c r="DD1147">
        <v>1</v>
      </c>
      <c r="DE1147">
        <v>1</v>
      </c>
      <c r="DF1147">
        <v>1</v>
      </c>
      <c r="DG1147">
        <v>1</v>
      </c>
      <c r="DH1147">
        <v>1</v>
      </c>
    </row>
    <row r="1148" spans="2:112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  <c r="DB1148">
        <v>8</v>
      </c>
      <c r="DC1148">
        <v>8</v>
      </c>
      <c r="DD1148">
        <v>8</v>
      </c>
      <c r="DE1148">
        <v>8</v>
      </c>
      <c r="DF1148">
        <v>8</v>
      </c>
      <c r="DG1148">
        <v>8</v>
      </c>
      <c r="DH1148">
        <v>8</v>
      </c>
    </row>
    <row r="1149" spans="2:112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  <c r="DB1149">
        <v>27</v>
      </c>
      <c r="DC1149">
        <v>61</v>
      </c>
      <c r="DD1149">
        <v>94</v>
      </c>
      <c r="DE1149">
        <v>108</v>
      </c>
      <c r="DF1149">
        <v>125</v>
      </c>
      <c r="DG1149">
        <v>165</v>
      </c>
      <c r="DH1149">
        <v>192</v>
      </c>
    </row>
    <row r="1150" spans="2:112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  <c r="DB1150">
        <v>25</v>
      </c>
      <c r="DC1150">
        <v>26</v>
      </c>
      <c r="DD1150">
        <v>27</v>
      </c>
      <c r="DE1150">
        <v>28</v>
      </c>
      <c r="DF1150">
        <v>34</v>
      </c>
      <c r="DG1150">
        <v>35</v>
      </c>
      <c r="DH1150">
        <v>39</v>
      </c>
    </row>
    <row r="1151" spans="2:112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  <c r="DB1151">
        <v>145</v>
      </c>
      <c r="DC1151">
        <v>148</v>
      </c>
      <c r="DD1151">
        <v>149</v>
      </c>
      <c r="DE1151">
        <v>149</v>
      </c>
      <c r="DF1151">
        <v>152</v>
      </c>
      <c r="DG1151">
        <v>154</v>
      </c>
      <c r="DH1151">
        <v>155</v>
      </c>
    </row>
    <row r="1152" spans="2:112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  <c r="DB1152">
        <v>1</v>
      </c>
      <c r="DC1152">
        <v>1</v>
      </c>
      <c r="DD1152">
        <v>1</v>
      </c>
      <c r="DE1152">
        <v>1</v>
      </c>
      <c r="DF1152">
        <v>1</v>
      </c>
      <c r="DG1152">
        <v>1</v>
      </c>
      <c r="DH1152">
        <v>1</v>
      </c>
    </row>
    <row r="1153" spans="2:112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  <c r="DB1153">
        <v>6</v>
      </c>
      <c r="DC1153">
        <v>6</v>
      </c>
      <c r="DD1153">
        <v>6</v>
      </c>
      <c r="DE1153">
        <v>6</v>
      </c>
      <c r="DF1153">
        <v>8</v>
      </c>
      <c r="DG1153">
        <v>8</v>
      </c>
      <c r="DH1153">
        <v>9</v>
      </c>
    </row>
    <row r="1154" spans="2:112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  <c r="DB1154">
        <v>2</v>
      </c>
      <c r="DC1154">
        <v>2</v>
      </c>
      <c r="DD1154">
        <v>3</v>
      </c>
      <c r="DE1154">
        <v>3</v>
      </c>
      <c r="DF1154">
        <v>3</v>
      </c>
      <c r="DG1154">
        <v>3</v>
      </c>
      <c r="DH1154">
        <v>3</v>
      </c>
    </row>
    <row r="1155" spans="2:112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  <c r="DB1155">
        <v>17</v>
      </c>
      <c r="DC1155">
        <v>18</v>
      </c>
      <c r="DD1155">
        <v>18</v>
      </c>
      <c r="DE1155">
        <v>18</v>
      </c>
      <c r="DF1155">
        <v>18</v>
      </c>
      <c r="DG1155">
        <v>18</v>
      </c>
      <c r="DH1155">
        <v>18</v>
      </c>
    </row>
    <row r="1156" spans="2:112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  <c r="DB1156">
        <v>1074</v>
      </c>
      <c r="DC1156">
        <v>1112</v>
      </c>
      <c r="DD1156">
        <v>1152</v>
      </c>
      <c r="DE1156">
        <v>1296</v>
      </c>
      <c r="DF1156">
        <v>1323</v>
      </c>
      <c r="DG1156">
        <v>1429</v>
      </c>
      <c r="DH1156">
        <v>1532</v>
      </c>
    </row>
    <row r="1157" spans="2:112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  <c r="DB1157">
        <v>1</v>
      </c>
      <c r="DC1157">
        <v>1</v>
      </c>
      <c r="DD1157">
        <v>1</v>
      </c>
      <c r="DE1157">
        <v>1</v>
      </c>
      <c r="DF1157">
        <v>1</v>
      </c>
      <c r="DG1157">
        <v>1</v>
      </c>
      <c r="DH1157">
        <v>1</v>
      </c>
    </row>
    <row r="1158" spans="2:112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  <c r="DB1158">
        <v>3</v>
      </c>
      <c r="DC1158">
        <v>3</v>
      </c>
      <c r="DD1158">
        <v>3</v>
      </c>
      <c r="DE1158">
        <v>4</v>
      </c>
      <c r="DF1158">
        <v>5</v>
      </c>
      <c r="DG1158">
        <v>5</v>
      </c>
      <c r="DH1158">
        <v>6</v>
      </c>
    </row>
    <row r="1159" spans="2:112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</row>
    <row r="1160" spans="2:112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</row>
    <row r="1161" spans="2:112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  <c r="DB1161">
        <v>10</v>
      </c>
      <c r="DC1161">
        <v>11</v>
      </c>
      <c r="DD1161">
        <v>11</v>
      </c>
      <c r="DE1161">
        <v>12</v>
      </c>
      <c r="DF1161">
        <v>12</v>
      </c>
      <c r="DG1161">
        <v>12</v>
      </c>
      <c r="DH1161">
        <v>12</v>
      </c>
    </row>
    <row r="1162" spans="2:112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  <c r="DG1162">
        <v>1</v>
      </c>
      <c r="DH1162">
        <v>1</v>
      </c>
    </row>
    <row r="1163" spans="2:112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  <c r="DB1163">
        <v>9</v>
      </c>
      <c r="DC1163">
        <v>9</v>
      </c>
      <c r="DD1163">
        <v>9</v>
      </c>
      <c r="DE1163">
        <v>9</v>
      </c>
      <c r="DF1163">
        <v>12</v>
      </c>
      <c r="DG1163">
        <v>12</v>
      </c>
      <c r="DH1163">
        <v>17</v>
      </c>
    </row>
    <row r="1164" spans="2:112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  <c r="DB1164">
        <v>6</v>
      </c>
      <c r="DC1164">
        <v>6</v>
      </c>
      <c r="DD1164">
        <v>6</v>
      </c>
      <c r="DE1164">
        <v>6</v>
      </c>
      <c r="DF1164">
        <v>6</v>
      </c>
      <c r="DG1164">
        <v>6</v>
      </c>
      <c r="DH1164">
        <v>6</v>
      </c>
    </row>
    <row r="1165" spans="2:112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1</v>
      </c>
      <c r="DD1165">
        <v>1</v>
      </c>
      <c r="DE1165">
        <v>1</v>
      </c>
      <c r="DF1165">
        <v>1</v>
      </c>
      <c r="DG1165">
        <v>1</v>
      </c>
      <c r="DH1165">
        <v>1</v>
      </c>
    </row>
    <row r="1166" spans="2:112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  <c r="DB1166">
        <v>14</v>
      </c>
      <c r="DC1166">
        <v>14</v>
      </c>
      <c r="DD1166">
        <v>14</v>
      </c>
      <c r="DE1166">
        <v>14</v>
      </c>
      <c r="DF1166">
        <v>14</v>
      </c>
      <c r="DG1166">
        <v>14</v>
      </c>
      <c r="DH1166">
        <v>14</v>
      </c>
    </row>
    <row r="1167" spans="2:112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  <c r="DB1167">
        <v>3</v>
      </c>
      <c r="DC1167">
        <v>3</v>
      </c>
      <c r="DD1167">
        <v>3</v>
      </c>
      <c r="DE1167">
        <v>3</v>
      </c>
      <c r="DF1167">
        <v>3</v>
      </c>
      <c r="DG1167">
        <v>3</v>
      </c>
      <c r="DH1167">
        <v>3</v>
      </c>
    </row>
    <row r="1168" spans="2:112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  <c r="DB1168">
        <v>4</v>
      </c>
      <c r="DC1168">
        <v>4</v>
      </c>
      <c r="DD1168">
        <v>4</v>
      </c>
      <c r="DE1168">
        <v>4</v>
      </c>
      <c r="DF1168">
        <v>4</v>
      </c>
      <c r="DG1168">
        <v>4</v>
      </c>
      <c r="DH1168">
        <v>4</v>
      </c>
    </row>
    <row r="1169" spans="2:112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  <c r="DB1169">
        <v>8</v>
      </c>
      <c r="DC1169">
        <v>8</v>
      </c>
      <c r="DD1169">
        <v>8</v>
      </c>
      <c r="DE1169">
        <v>8</v>
      </c>
      <c r="DF1169">
        <v>8</v>
      </c>
      <c r="DG1169">
        <v>8</v>
      </c>
      <c r="DH1169">
        <v>8</v>
      </c>
    </row>
    <row r="1170" spans="2:112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  <c r="DB1170">
        <v>2</v>
      </c>
      <c r="DC1170">
        <v>2</v>
      </c>
      <c r="DD1170">
        <v>2</v>
      </c>
      <c r="DE1170">
        <v>2</v>
      </c>
      <c r="DF1170">
        <v>2</v>
      </c>
      <c r="DG1170">
        <v>2</v>
      </c>
      <c r="DH1170">
        <v>2</v>
      </c>
    </row>
    <row r="1171" spans="2:112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  <c r="DB1171">
        <v>1</v>
      </c>
      <c r="DC1171">
        <v>1</v>
      </c>
      <c r="DD1171">
        <v>2</v>
      </c>
      <c r="DE1171">
        <v>8</v>
      </c>
      <c r="DF1171">
        <v>9</v>
      </c>
      <c r="DG1171">
        <v>17</v>
      </c>
      <c r="DH1171">
        <v>17</v>
      </c>
    </row>
    <row r="1172" spans="2:112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  <c r="DB1172">
        <v>4</v>
      </c>
      <c r="DC1172">
        <v>4</v>
      </c>
      <c r="DD1172">
        <v>4</v>
      </c>
      <c r="DE1172">
        <v>5</v>
      </c>
      <c r="DF1172">
        <v>4</v>
      </c>
      <c r="DG1172">
        <v>4</v>
      </c>
      <c r="DH1172">
        <v>4</v>
      </c>
    </row>
    <row r="1173" spans="2:112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  <c r="DB1173">
        <v>4</v>
      </c>
      <c r="DC1173">
        <v>4</v>
      </c>
      <c r="DD1173">
        <v>4</v>
      </c>
      <c r="DE1173">
        <v>4</v>
      </c>
      <c r="DF1173">
        <v>4</v>
      </c>
      <c r="DG1173">
        <v>4</v>
      </c>
      <c r="DH1173">
        <v>4</v>
      </c>
    </row>
    <row r="1174" spans="2:112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  <c r="DB1174">
        <v>48</v>
      </c>
      <c r="DC1174">
        <v>49</v>
      </c>
      <c r="DD1174">
        <v>49</v>
      </c>
      <c r="DE1174">
        <v>49</v>
      </c>
      <c r="DF1174">
        <v>50</v>
      </c>
      <c r="DG1174">
        <v>50</v>
      </c>
      <c r="DH1174">
        <v>50</v>
      </c>
    </row>
    <row r="1175" spans="2:112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</row>
    <row r="1176" spans="2:112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  <c r="DB1176">
        <v>3</v>
      </c>
      <c r="DC1176">
        <v>3</v>
      </c>
      <c r="DD1176">
        <v>3</v>
      </c>
      <c r="DE1176">
        <v>3</v>
      </c>
      <c r="DF1176">
        <v>3</v>
      </c>
      <c r="DG1176">
        <v>3</v>
      </c>
      <c r="DH1176">
        <v>3</v>
      </c>
    </row>
    <row r="1177" spans="2:112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  <c r="DB1177">
        <v>8</v>
      </c>
      <c r="DC1177">
        <v>8</v>
      </c>
      <c r="DD1177">
        <v>8</v>
      </c>
      <c r="DE1177">
        <v>8</v>
      </c>
      <c r="DF1177">
        <v>8</v>
      </c>
      <c r="DG1177">
        <v>8</v>
      </c>
      <c r="DH1177">
        <v>8</v>
      </c>
    </row>
    <row r="1178" spans="2:112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</row>
    <row r="1179" spans="2:112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  <c r="DB1179">
        <v>2</v>
      </c>
      <c r="DC1179">
        <v>2</v>
      </c>
      <c r="DD1179">
        <v>2</v>
      </c>
      <c r="DE1179">
        <v>2</v>
      </c>
      <c r="DF1179">
        <v>2</v>
      </c>
      <c r="DG1179">
        <v>2</v>
      </c>
      <c r="DH1179">
        <v>2</v>
      </c>
    </row>
    <row r="1180" spans="2:112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  <c r="DB1180">
        <v>4</v>
      </c>
      <c r="DC1180">
        <v>4</v>
      </c>
      <c r="DD1180">
        <v>4</v>
      </c>
      <c r="DE1180">
        <v>4</v>
      </c>
      <c r="DF1180">
        <v>4</v>
      </c>
      <c r="DG1180">
        <v>7</v>
      </c>
      <c r="DH1180">
        <v>7</v>
      </c>
    </row>
    <row r="1181" spans="2:112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  <c r="DB1181">
        <v>51</v>
      </c>
      <c r="DC1181">
        <v>51</v>
      </c>
      <c r="DD1181">
        <v>51</v>
      </c>
      <c r="DE1181">
        <v>51</v>
      </c>
      <c r="DF1181">
        <v>56</v>
      </c>
      <c r="DG1181">
        <v>56</v>
      </c>
      <c r="DH1181">
        <v>56</v>
      </c>
    </row>
    <row r="1182" spans="2:112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4</v>
      </c>
      <c r="DH1182">
        <v>4</v>
      </c>
    </row>
    <row r="1183" spans="2:112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</row>
    <row r="1184" spans="2:112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  <c r="DB1184">
        <v>8</v>
      </c>
      <c r="DC1184">
        <v>8</v>
      </c>
      <c r="DD1184">
        <v>8</v>
      </c>
      <c r="DE1184">
        <v>8</v>
      </c>
      <c r="DF1184">
        <v>8</v>
      </c>
      <c r="DG1184">
        <v>8</v>
      </c>
      <c r="DH1184">
        <v>8</v>
      </c>
    </row>
    <row r="1185" spans="2:112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1</v>
      </c>
      <c r="DF1185">
        <v>1</v>
      </c>
      <c r="DG1185">
        <v>1</v>
      </c>
      <c r="DH1185">
        <v>2</v>
      </c>
    </row>
    <row r="1186" spans="2:112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  <c r="DB1186">
        <v>550</v>
      </c>
      <c r="DC1186">
        <v>550</v>
      </c>
      <c r="DD1186">
        <v>586</v>
      </c>
      <c r="DE1186">
        <v>659</v>
      </c>
      <c r="DF1186">
        <v>740</v>
      </c>
      <c r="DG1186">
        <v>791</v>
      </c>
      <c r="DH1186">
        <v>861</v>
      </c>
    </row>
    <row r="1187" spans="2:112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  <c r="DB1187">
        <v>770</v>
      </c>
      <c r="DC1187">
        <v>815</v>
      </c>
      <c r="DD1187">
        <v>832</v>
      </c>
      <c r="DE1187">
        <v>869</v>
      </c>
      <c r="DF1187">
        <v>880</v>
      </c>
      <c r="DG1187">
        <v>930</v>
      </c>
      <c r="DH1187">
        <v>1024</v>
      </c>
    </row>
    <row r="1188" spans="2:112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  <c r="DB1188">
        <v>16</v>
      </c>
      <c r="DC1188">
        <v>17</v>
      </c>
      <c r="DD1188">
        <v>19</v>
      </c>
      <c r="DE1188">
        <v>19</v>
      </c>
      <c r="DF1188">
        <v>20</v>
      </c>
      <c r="DG1188">
        <v>20</v>
      </c>
      <c r="DH1188">
        <v>20</v>
      </c>
    </row>
    <row r="1189" spans="2:112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  <c r="DB1189">
        <v>11</v>
      </c>
      <c r="DC1189">
        <v>11</v>
      </c>
      <c r="DD1189">
        <v>11</v>
      </c>
      <c r="DE1189">
        <v>11</v>
      </c>
      <c r="DF1189">
        <v>13</v>
      </c>
      <c r="DG1189">
        <v>13</v>
      </c>
      <c r="DH1189">
        <v>14</v>
      </c>
    </row>
    <row r="1190" spans="2:112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  <c r="DB1190">
        <v>1</v>
      </c>
      <c r="DC1190">
        <v>1</v>
      </c>
      <c r="DD1190">
        <v>1</v>
      </c>
      <c r="DE1190">
        <v>1</v>
      </c>
      <c r="DF1190">
        <v>1</v>
      </c>
      <c r="DG1190">
        <v>1</v>
      </c>
      <c r="DH1190">
        <v>1</v>
      </c>
    </row>
    <row r="1191" spans="2:112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</row>
    <row r="1192" spans="2:112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  <c r="DB1192">
        <v>5</v>
      </c>
      <c r="DC1192">
        <v>7</v>
      </c>
      <c r="DD1192">
        <v>7</v>
      </c>
      <c r="DE1192">
        <v>7</v>
      </c>
      <c r="DF1192">
        <v>8</v>
      </c>
      <c r="DG1192">
        <v>8</v>
      </c>
      <c r="DH1192">
        <v>11</v>
      </c>
    </row>
    <row r="1193" spans="2:112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  <c r="DB1193">
        <v>5</v>
      </c>
      <c r="DC1193">
        <v>5</v>
      </c>
      <c r="DD1193">
        <v>6</v>
      </c>
      <c r="DE1193">
        <v>6</v>
      </c>
      <c r="DF1193">
        <v>6</v>
      </c>
      <c r="DG1193">
        <v>6</v>
      </c>
      <c r="DH1193">
        <v>7</v>
      </c>
    </row>
    <row r="1194" spans="2:112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</row>
    <row r="1195" spans="2:112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  <c r="DB1195">
        <v>3</v>
      </c>
      <c r="DC1195">
        <v>3</v>
      </c>
      <c r="DD1195">
        <v>3</v>
      </c>
      <c r="DE1195">
        <v>3</v>
      </c>
      <c r="DF1195">
        <v>3</v>
      </c>
      <c r="DG1195">
        <v>3</v>
      </c>
      <c r="DH1195">
        <v>3</v>
      </c>
    </row>
    <row r="1196" spans="2:112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4</v>
      </c>
      <c r="DC1196">
        <v>4</v>
      </c>
      <c r="DD1196">
        <v>4</v>
      </c>
      <c r="DE1196">
        <v>4</v>
      </c>
      <c r="DF1196">
        <v>4</v>
      </c>
      <c r="DG1196">
        <v>5</v>
      </c>
      <c r="DH1196">
        <v>7</v>
      </c>
    </row>
    <row r="1197" spans="2:112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  <c r="DC1197">
        <v>1</v>
      </c>
      <c r="DD1197">
        <v>1</v>
      </c>
      <c r="DE1197">
        <v>1</v>
      </c>
      <c r="DF1197">
        <v>1</v>
      </c>
      <c r="DG1197">
        <v>1</v>
      </c>
      <c r="DH1197">
        <v>1</v>
      </c>
    </row>
    <row r="1198" spans="2:112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  <c r="DB1198">
        <v>8</v>
      </c>
      <c r="DC1198">
        <v>8</v>
      </c>
      <c r="DD1198">
        <v>8</v>
      </c>
      <c r="DE1198">
        <v>9</v>
      </c>
      <c r="DF1198">
        <v>9</v>
      </c>
      <c r="DG1198">
        <v>9</v>
      </c>
      <c r="DH1198">
        <v>9</v>
      </c>
    </row>
    <row r="1199" spans="2:112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  <c r="DB1199">
        <v>7</v>
      </c>
      <c r="DC1199">
        <v>7</v>
      </c>
      <c r="DD1199">
        <v>8</v>
      </c>
      <c r="DE1199">
        <v>8</v>
      </c>
      <c r="DF1199">
        <v>8</v>
      </c>
      <c r="DG1199">
        <v>9</v>
      </c>
      <c r="DH1199">
        <v>14</v>
      </c>
    </row>
    <row r="1200" spans="2:112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</row>
    <row r="1201" spans="2:112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  <c r="DB1201">
        <v>2</v>
      </c>
      <c r="DC1201">
        <v>2</v>
      </c>
      <c r="DD1201">
        <v>2</v>
      </c>
      <c r="DE1201">
        <v>2</v>
      </c>
      <c r="DF1201">
        <v>2</v>
      </c>
      <c r="DG1201">
        <v>2</v>
      </c>
      <c r="DH1201">
        <v>2</v>
      </c>
    </row>
    <row r="1202" spans="2:112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  <c r="DB1202">
        <v>10</v>
      </c>
      <c r="DC1202">
        <v>10</v>
      </c>
      <c r="DD1202">
        <v>10</v>
      </c>
      <c r="DE1202">
        <v>10</v>
      </c>
      <c r="DF1202">
        <v>11</v>
      </c>
      <c r="DG1202">
        <v>12</v>
      </c>
      <c r="DH1202">
        <v>12</v>
      </c>
    </row>
    <row r="1203" spans="2:112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  <c r="DB1203">
        <v>4</v>
      </c>
      <c r="DC1203">
        <v>4</v>
      </c>
      <c r="DD1203">
        <v>4</v>
      </c>
      <c r="DE1203">
        <v>4</v>
      </c>
      <c r="DF1203">
        <v>4</v>
      </c>
      <c r="DG1203">
        <v>4</v>
      </c>
      <c r="DH1203">
        <v>4</v>
      </c>
    </row>
    <row r="1204" spans="2:112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  <c r="DB1204">
        <v>486</v>
      </c>
      <c r="DC1204">
        <v>498</v>
      </c>
      <c r="DD1204">
        <v>504</v>
      </c>
      <c r="DE1204">
        <v>513</v>
      </c>
      <c r="DF1204">
        <v>521</v>
      </c>
      <c r="DG1204">
        <v>553</v>
      </c>
      <c r="DH1204">
        <v>576</v>
      </c>
    </row>
    <row r="1205" spans="2:112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  <c r="DB1205">
        <v>19</v>
      </c>
      <c r="DC1205">
        <v>19</v>
      </c>
      <c r="DD1205">
        <v>21</v>
      </c>
      <c r="DE1205">
        <v>23</v>
      </c>
      <c r="DF1205">
        <v>24</v>
      </c>
      <c r="DG1205">
        <v>26</v>
      </c>
      <c r="DH1205">
        <v>28</v>
      </c>
    </row>
    <row r="1206" spans="2:112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</row>
    <row r="1207" spans="2:112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2</v>
      </c>
      <c r="DD1207">
        <v>2</v>
      </c>
      <c r="DE1207">
        <v>2</v>
      </c>
      <c r="DF1207">
        <v>2</v>
      </c>
      <c r="DG1207">
        <v>2</v>
      </c>
      <c r="DH1207">
        <v>2</v>
      </c>
    </row>
    <row r="1208" spans="2:112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  <c r="DB1208">
        <v>22</v>
      </c>
      <c r="DC1208">
        <v>22</v>
      </c>
      <c r="DD1208">
        <v>22</v>
      </c>
      <c r="DE1208">
        <v>22</v>
      </c>
      <c r="DF1208">
        <v>22</v>
      </c>
      <c r="DG1208">
        <v>22</v>
      </c>
      <c r="DH1208">
        <v>22</v>
      </c>
    </row>
    <row r="1209" spans="2:112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</row>
    <row r="1210" spans="2:112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  <c r="DB1210">
        <v>386</v>
      </c>
      <c r="DC1210">
        <v>498</v>
      </c>
      <c r="DD1210">
        <v>529</v>
      </c>
      <c r="DE1210">
        <v>602</v>
      </c>
      <c r="DF1210">
        <v>783</v>
      </c>
      <c r="DG1210">
        <v>885</v>
      </c>
      <c r="DH1210">
        <v>906</v>
      </c>
    </row>
    <row r="1211" spans="2:112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</row>
    <row r="1212" spans="2:112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  <c r="DB1212">
        <v>6</v>
      </c>
      <c r="DC1212">
        <v>6</v>
      </c>
      <c r="DD1212">
        <v>6</v>
      </c>
      <c r="DE1212">
        <v>6</v>
      </c>
      <c r="DF1212">
        <v>6</v>
      </c>
      <c r="DG1212">
        <v>6</v>
      </c>
      <c r="DH1212">
        <v>6</v>
      </c>
    </row>
    <row r="1213" spans="2:112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</row>
    <row r="1214" spans="2:112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  <c r="DB1214">
        <v>245</v>
      </c>
      <c r="DC1214">
        <v>248</v>
      </c>
      <c r="DD1214">
        <v>255</v>
      </c>
      <c r="DE1214">
        <v>265</v>
      </c>
      <c r="DF1214">
        <v>271</v>
      </c>
      <c r="DG1214">
        <v>282</v>
      </c>
      <c r="DH1214">
        <v>294</v>
      </c>
    </row>
    <row r="1215" spans="2:112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  <c r="DB1215">
        <v>22</v>
      </c>
      <c r="DC1215">
        <v>23</v>
      </c>
      <c r="DD1215">
        <v>23</v>
      </c>
      <c r="DE1215">
        <v>23</v>
      </c>
      <c r="DF1215">
        <v>25</v>
      </c>
      <c r="DG1215">
        <v>25</v>
      </c>
      <c r="DH1215">
        <v>25</v>
      </c>
    </row>
    <row r="1216" spans="2:112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  <c r="DB1216">
        <v>5</v>
      </c>
      <c r="DC1216">
        <v>5</v>
      </c>
      <c r="DD1216">
        <v>5</v>
      </c>
      <c r="DE1216">
        <v>5</v>
      </c>
      <c r="DF1216">
        <v>5</v>
      </c>
      <c r="DG1216">
        <v>5</v>
      </c>
      <c r="DH1216">
        <v>5</v>
      </c>
    </row>
    <row r="1217" spans="2:112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</row>
    <row r="1218" spans="2:112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  <c r="DB1218">
        <v>10</v>
      </c>
      <c r="DC1218">
        <v>10</v>
      </c>
      <c r="DD1218">
        <v>11</v>
      </c>
      <c r="DE1218">
        <v>12</v>
      </c>
      <c r="DF1218">
        <v>13</v>
      </c>
      <c r="DG1218">
        <v>16</v>
      </c>
      <c r="DH1218">
        <v>21</v>
      </c>
    </row>
    <row r="1219" spans="2:112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  <c r="DB1219">
        <v>5</v>
      </c>
      <c r="DC1219">
        <v>5</v>
      </c>
      <c r="DD1219">
        <v>5</v>
      </c>
      <c r="DE1219">
        <v>5</v>
      </c>
      <c r="DF1219">
        <v>5</v>
      </c>
      <c r="DG1219">
        <v>5</v>
      </c>
      <c r="DH1219">
        <v>5</v>
      </c>
    </row>
    <row r="1220" spans="2:112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  <c r="DB1220">
        <v>3</v>
      </c>
      <c r="DC1220">
        <v>3</v>
      </c>
      <c r="DD1220">
        <v>3</v>
      </c>
      <c r="DE1220">
        <v>3</v>
      </c>
      <c r="DF1220">
        <v>3</v>
      </c>
      <c r="DG1220">
        <v>3</v>
      </c>
      <c r="DH1220">
        <v>3</v>
      </c>
    </row>
    <row r="1221" spans="2:112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  <c r="DB1221">
        <v>17</v>
      </c>
      <c r="DC1221">
        <v>18</v>
      </c>
      <c r="DD1221">
        <v>19</v>
      </c>
      <c r="DE1221">
        <v>20</v>
      </c>
      <c r="DF1221">
        <v>20</v>
      </c>
      <c r="DG1221">
        <v>20</v>
      </c>
      <c r="DH1221">
        <v>21</v>
      </c>
    </row>
    <row r="1222" spans="2:112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</row>
    <row r="1223" spans="2:112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  <c r="DB1223">
        <v>3</v>
      </c>
      <c r="DC1223">
        <v>3</v>
      </c>
      <c r="DD1223">
        <v>3</v>
      </c>
      <c r="DE1223">
        <v>3</v>
      </c>
      <c r="DF1223">
        <v>3</v>
      </c>
      <c r="DG1223">
        <v>3</v>
      </c>
      <c r="DH1223">
        <v>3</v>
      </c>
    </row>
    <row r="1224" spans="2:112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  <c r="DB1224">
        <v>1</v>
      </c>
      <c r="DC1224">
        <v>1</v>
      </c>
      <c r="DD1224">
        <v>1</v>
      </c>
      <c r="DE1224">
        <v>1</v>
      </c>
      <c r="DF1224">
        <v>1</v>
      </c>
      <c r="DG1224">
        <v>1</v>
      </c>
      <c r="DH1224">
        <v>1</v>
      </c>
    </row>
    <row r="1225" spans="2:112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  <c r="DB1225">
        <v>2</v>
      </c>
      <c r="DC1225">
        <v>2</v>
      </c>
      <c r="DD1225">
        <v>2</v>
      </c>
      <c r="DE1225">
        <v>2</v>
      </c>
      <c r="DF1225">
        <v>2</v>
      </c>
      <c r="DG1225">
        <v>2</v>
      </c>
      <c r="DH1225">
        <v>2</v>
      </c>
    </row>
    <row r="1226" spans="2:112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</row>
    <row r="1227" spans="2:112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  <c r="DB1227">
        <v>1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</row>
    <row r="1228" spans="2:112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  <c r="DB1228">
        <v>5</v>
      </c>
      <c r="DC1228">
        <v>5</v>
      </c>
      <c r="DD1228">
        <v>5</v>
      </c>
      <c r="DE1228">
        <v>5</v>
      </c>
      <c r="DF1228">
        <v>5</v>
      </c>
      <c r="DG1228">
        <v>5</v>
      </c>
      <c r="DH1228">
        <v>5</v>
      </c>
    </row>
    <row r="1229" spans="2:112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  <c r="DB1229">
        <v>2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</row>
    <row r="1230" spans="2:112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  <c r="DB1230">
        <v>4</v>
      </c>
      <c r="DC1230">
        <v>4</v>
      </c>
      <c r="DD1230">
        <v>4</v>
      </c>
      <c r="DE1230">
        <v>4</v>
      </c>
      <c r="DF1230">
        <v>4</v>
      </c>
      <c r="DG1230">
        <v>4</v>
      </c>
      <c r="DH1230">
        <v>4</v>
      </c>
    </row>
    <row r="1231" spans="2:112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</row>
    <row r="1232" spans="2:112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  <c r="DB1232">
        <v>1</v>
      </c>
      <c r="DC1232">
        <v>1</v>
      </c>
      <c r="DD1232">
        <v>1</v>
      </c>
      <c r="DE1232">
        <v>1</v>
      </c>
      <c r="DF1232">
        <v>1</v>
      </c>
      <c r="DG1232">
        <v>1</v>
      </c>
      <c r="DH1232">
        <v>1</v>
      </c>
    </row>
    <row r="1233" spans="2:112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  <c r="DB1233">
        <v>13</v>
      </c>
      <c r="DC1233">
        <v>15</v>
      </c>
      <c r="DD1233">
        <v>15</v>
      </c>
      <c r="DE1233">
        <v>15</v>
      </c>
      <c r="DF1233">
        <v>15</v>
      </c>
      <c r="DG1233">
        <v>15</v>
      </c>
      <c r="DH1233">
        <v>16</v>
      </c>
    </row>
    <row r="1234" spans="2:112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</row>
    <row r="1235" spans="2:112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</row>
    <row r="1236" spans="2:112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  <c r="DB1236">
        <v>40</v>
      </c>
      <c r="DC1236">
        <v>41</v>
      </c>
      <c r="DD1236">
        <v>40</v>
      </c>
      <c r="DE1236">
        <v>40</v>
      </c>
      <c r="DF1236">
        <v>40</v>
      </c>
      <c r="DG1236">
        <v>41</v>
      </c>
      <c r="DH1236">
        <v>41</v>
      </c>
    </row>
    <row r="1237" spans="2:112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  <c r="DB1237">
        <v>4</v>
      </c>
      <c r="DC1237">
        <v>4</v>
      </c>
      <c r="DD1237">
        <v>4</v>
      </c>
      <c r="DE1237">
        <v>4</v>
      </c>
      <c r="DF1237">
        <v>4</v>
      </c>
      <c r="DG1237">
        <v>4</v>
      </c>
      <c r="DH1237">
        <v>4</v>
      </c>
    </row>
    <row r="1238" spans="2:112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  <c r="DB1238">
        <v>3</v>
      </c>
      <c r="DC1238">
        <v>3</v>
      </c>
      <c r="DD1238">
        <v>3</v>
      </c>
      <c r="DE1238">
        <v>3</v>
      </c>
      <c r="DF1238">
        <v>3</v>
      </c>
      <c r="DG1238">
        <v>3</v>
      </c>
      <c r="DH1238">
        <v>3</v>
      </c>
    </row>
    <row r="1239" spans="2:112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  <c r="DB1239">
        <v>52</v>
      </c>
      <c r="DC1239">
        <v>54</v>
      </c>
      <c r="DD1239">
        <v>55</v>
      </c>
      <c r="DE1239">
        <v>55</v>
      </c>
      <c r="DF1239">
        <v>55</v>
      </c>
      <c r="DG1239">
        <v>56</v>
      </c>
      <c r="DH1239">
        <v>57</v>
      </c>
    </row>
    <row r="1240" spans="2:112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  <c r="DB1240">
        <v>6</v>
      </c>
      <c r="DC1240">
        <v>6</v>
      </c>
      <c r="DD1240">
        <v>6</v>
      </c>
      <c r="DE1240">
        <v>6</v>
      </c>
      <c r="DF1240">
        <v>6</v>
      </c>
      <c r="DG1240">
        <v>6</v>
      </c>
      <c r="DH1240">
        <v>6</v>
      </c>
    </row>
    <row r="1241" spans="2:112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</row>
    <row r="1242" spans="2:112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</row>
    <row r="1243" spans="2:112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  <c r="DB1243">
        <v>21</v>
      </c>
      <c r="DC1243">
        <v>21</v>
      </c>
      <c r="DD1243">
        <v>21</v>
      </c>
      <c r="DE1243">
        <v>21</v>
      </c>
      <c r="DF1243">
        <v>21</v>
      </c>
      <c r="DG1243">
        <v>21</v>
      </c>
      <c r="DH1243">
        <v>21</v>
      </c>
    </row>
    <row r="1244" spans="2:112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  <c r="DB1244">
        <v>1</v>
      </c>
      <c r="DC1244">
        <v>1</v>
      </c>
      <c r="DD1244">
        <v>1</v>
      </c>
      <c r="DE1244">
        <v>2</v>
      </c>
      <c r="DF1244">
        <v>2</v>
      </c>
      <c r="DG1244">
        <v>2</v>
      </c>
      <c r="DH1244">
        <v>3</v>
      </c>
    </row>
    <row r="1245" spans="2:112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  <c r="DB1245">
        <v>418</v>
      </c>
      <c r="DC1245">
        <v>426</v>
      </c>
      <c r="DD1245">
        <v>436</v>
      </c>
      <c r="DE1245">
        <v>439</v>
      </c>
      <c r="DF1245">
        <v>441</v>
      </c>
      <c r="DG1245">
        <v>454</v>
      </c>
      <c r="DH1245">
        <v>457</v>
      </c>
    </row>
    <row r="1246" spans="2:112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  <c r="DB1246">
        <v>539</v>
      </c>
      <c r="DC1246">
        <v>547</v>
      </c>
      <c r="DD1246">
        <v>599</v>
      </c>
      <c r="DE1246">
        <v>622</v>
      </c>
      <c r="DF1246">
        <v>640</v>
      </c>
      <c r="DG1246">
        <v>664</v>
      </c>
      <c r="DH1246">
        <v>678</v>
      </c>
    </row>
    <row r="1247" spans="2:112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  <c r="DB1247">
        <v>126</v>
      </c>
      <c r="DC1247">
        <v>127</v>
      </c>
      <c r="DD1247">
        <v>128</v>
      </c>
      <c r="DE1247">
        <v>133</v>
      </c>
      <c r="DF1247">
        <v>137</v>
      </c>
      <c r="DG1247">
        <v>140</v>
      </c>
      <c r="DH1247">
        <v>149</v>
      </c>
    </row>
    <row r="1248" spans="2:112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  <c r="DB1248">
        <v>2</v>
      </c>
      <c r="DC1248">
        <v>2</v>
      </c>
      <c r="DD1248">
        <v>2</v>
      </c>
      <c r="DE1248">
        <v>2</v>
      </c>
      <c r="DF1248">
        <v>2</v>
      </c>
      <c r="DG1248">
        <v>2</v>
      </c>
      <c r="DH1248">
        <v>2</v>
      </c>
    </row>
    <row r="1249" spans="2:112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</row>
    <row r="1250" spans="2:112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</row>
    <row r="1251" spans="2:112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  <c r="DG1251">
        <v>1</v>
      </c>
      <c r="DH1251">
        <v>1</v>
      </c>
    </row>
    <row r="1252" spans="2:112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  <c r="DB1252">
        <v>6</v>
      </c>
      <c r="DC1252">
        <v>6</v>
      </c>
      <c r="DD1252">
        <v>7</v>
      </c>
      <c r="DE1252">
        <v>7</v>
      </c>
      <c r="DF1252">
        <v>7</v>
      </c>
      <c r="DG1252">
        <v>7</v>
      </c>
      <c r="DH1252">
        <v>9</v>
      </c>
    </row>
    <row r="1253" spans="2:112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  <c r="DB1253">
        <v>10</v>
      </c>
      <c r="DC1253">
        <v>11</v>
      </c>
      <c r="DD1253">
        <v>12</v>
      </c>
      <c r="DE1253">
        <v>12</v>
      </c>
      <c r="DF1253">
        <v>14</v>
      </c>
      <c r="DG1253">
        <v>14</v>
      </c>
      <c r="DH1253">
        <v>14</v>
      </c>
    </row>
    <row r="1254" spans="2:112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  <c r="DB1254">
        <v>3</v>
      </c>
      <c r="DC1254">
        <v>4</v>
      </c>
      <c r="DD1254">
        <v>4</v>
      </c>
      <c r="DE1254">
        <v>4</v>
      </c>
      <c r="DF1254">
        <v>4</v>
      </c>
      <c r="DG1254">
        <v>4</v>
      </c>
      <c r="DH1254">
        <v>4</v>
      </c>
    </row>
    <row r="1255" spans="2:112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</row>
    <row r="1256" spans="2:112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</row>
    <row r="1257" spans="2:112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  <c r="DB1257">
        <v>23</v>
      </c>
      <c r="DC1257">
        <v>24</v>
      </c>
      <c r="DD1257">
        <v>27</v>
      </c>
      <c r="DE1257">
        <v>27</v>
      </c>
      <c r="DF1257">
        <v>27</v>
      </c>
      <c r="DG1257">
        <v>27</v>
      </c>
      <c r="DH1257">
        <v>27</v>
      </c>
    </row>
    <row r="1258" spans="2:112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</row>
    <row r="1259" spans="2:112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</row>
    <row r="1260" spans="2:112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</row>
    <row r="1261" spans="2:112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  <c r="DB1261">
        <v>1</v>
      </c>
      <c r="DC1261">
        <v>1</v>
      </c>
      <c r="DD1261">
        <v>1</v>
      </c>
      <c r="DE1261">
        <v>1</v>
      </c>
      <c r="DF1261">
        <v>1</v>
      </c>
      <c r="DG1261">
        <v>1</v>
      </c>
      <c r="DH1261">
        <v>1</v>
      </c>
    </row>
    <row r="1262" spans="2:112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  <c r="DB1262">
        <v>6</v>
      </c>
      <c r="DC1262">
        <v>6</v>
      </c>
      <c r="DD1262">
        <v>6</v>
      </c>
      <c r="DE1262">
        <v>6</v>
      </c>
      <c r="DF1262">
        <v>6</v>
      </c>
      <c r="DG1262">
        <v>6</v>
      </c>
      <c r="DH1262">
        <v>6</v>
      </c>
    </row>
    <row r="1263" spans="2:112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  <c r="DB1263">
        <v>762</v>
      </c>
      <c r="DC1263">
        <v>826</v>
      </c>
      <c r="DD1263">
        <v>879</v>
      </c>
      <c r="DE1263">
        <v>896</v>
      </c>
      <c r="DF1263">
        <v>910</v>
      </c>
      <c r="DG1263">
        <v>942</v>
      </c>
      <c r="DH1263">
        <v>1000</v>
      </c>
    </row>
    <row r="1264" spans="2:112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  <c r="DB1264">
        <v>81</v>
      </c>
      <c r="DC1264">
        <v>81</v>
      </c>
      <c r="DD1264">
        <v>81</v>
      </c>
      <c r="DE1264">
        <v>81</v>
      </c>
      <c r="DF1264">
        <v>82</v>
      </c>
      <c r="DG1264">
        <v>84</v>
      </c>
      <c r="DH1264">
        <v>84</v>
      </c>
    </row>
    <row r="1265" spans="2:112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  <c r="DB1265">
        <v>14</v>
      </c>
      <c r="DC1265">
        <v>14</v>
      </c>
      <c r="DD1265">
        <v>14</v>
      </c>
      <c r="DE1265">
        <v>16</v>
      </c>
      <c r="DF1265">
        <v>19</v>
      </c>
      <c r="DG1265">
        <v>25</v>
      </c>
      <c r="DH1265">
        <v>25</v>
      </c>
    </row>
    <row r="1266" spans="2:112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  <c r="DB1266">
        <v>8</v>
      </c>
      <c r="DC1266">
        <v>9</v>
      </c>
      <c r="DD1266">
        <v>9</v>
      </c>
      <c r="DE1266">
        <v>9</v>
      </c>
      <c r="DF1266">
        <v>9</v>
      </c>
      <c r="DG1266">
        <v>9</v>
      </c>
      <c r="DH1266">
        <v>9</v>
      </c>
    </row>
    <row r="1267" spans="2:112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  <c r="DB1267">
        <v>10</v>
      </c>
      <c r="DC1267">
        <v>10</v>
      </c>
      <c r="DD1267">
        <v>8</v>
      </c>
      <c r="DE1267">
        <v>8</v>
      </c>
      <c r="DF1267">
        <v>8</v>
      </c>
      <c r="DG1267">
        <v>8</v>
      </c>
      <c r="DH1267">
        <v>8</v>
      </c>
    </row>
    <row r="1268" spans="2:112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  <c r="DB1268">
        <v>17</v>
      </c>
      <c r="DC1268">
        <v>18</v>
      </c>
      <c r="DD1268">
        <v>20</v>
      </c>
      <c r="DE1268">
        <v>22</v>
      </c>
      <c r="DF1268">
        <v>22</v>
      </c>
      <c r="DG1268">
        <v>24</v>
      </c>
      <c r="DH1268">
        <v>24</v>
      </c>
    </row>
    <row r="1269" spans="2:112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  <c r="DB1269">
        <v>4</v>
      </c>
      <c r="DC1269">
        <v>4</v>
      </c>
      <c r="DD1269">
        <v>4</v>
      </c>
      <c r="DE1269">
        <v>4</v>
      </c>
      <c r="DF1269">
        <v>4</v>
      </c>
      <c r="DG1269">
        <v>4</v>
      </c>
      <c r="DH1269">
        <v>4</v>
      </c>
    </row>
    <row r="1270" spans="2:112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</row>
    <row r="1271" spans="2:112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  <c r="DB1271">
        <v>144</v>
      </c>
      <c r="DC1271">
        <v>170</v>
      </c>
      <c r="DD1271">
        <v>171</v>
      </c>
      <c r="DE1271">
        <v>191</v>
      </c>
      <c r="DF1271">
        <v>196</v>
      </c>
      <c r="DG1271">
        <v>197</v>
      </c>
      <c r="DH1271">
        <v>203</v>
      </c>
    </row>
    <row r="1272" spans="2:112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  <c r="DB1272">
        <v>8</v>
      </c>
      <c r="DC1272">
        <v>8</v>
      </c>
      <c r="DD1272">
        <v>9</v>
      </c>
      <c r="DE1272">
        <v>8</v>
      </c>
      <c r="DF1272">
        <v>8</v>
      </c>
      <c r="DG1272">
        <v>8</v>
      </c>
      <c r="DH1272">
        <v>8</v>
      </c>
    </row>
    <row r="1273" spans="2:112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  <c r="DB1273">
        <v>31</v>
      </c>
      <c r="DC1273">
        <v>31</v>
      </c>
      <c r="DD1273">
        <v>31</v>
      </c>
      <c r="DE1273">
        <v>31</v>
      </c>
      <c r="DF1273">
        <v>31</v>
      </c>
      <c r="DG1273">
        <v>32</v>
      </c>
      <c r="DH1273">
        <v>32</v>
      </c>
    </row>
    <row r="1274" spans="2:112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  <c r="DB1274">
        <v>17</v>
      </c>
      <c r="DC1274">
        <v>17</v>
      </c>
      <c r="DD1274">
        <v>17</v>
      </c>
      <c r="DE1274">
        <v>17</v>
      </c>
      <c r="DF1274">
        <v>16</v>
      </c>
      <c r="DG1274">
        <v>16</v>
      </c>
      <c r="DH1274">
        <v>16</v>
      </c>
    </row>
    <row r="1275" spans="2:112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  <c r="DB1275">
        <v>9</v>
      </c>
      <c r="DC1275">
        <v>9</v>
      </c>
      <c r="DD1275">
        <v>9</v>
      </c>
      <c r="DE1275">
        <v>9</v>
      </c>
      <c r="DF1275">
        <v>9</v>
      </c>
      <c r="DG1275">
        <v>10</v>
      </c>
      <c r="DH1275">
        <v>10</v>
      </c>
    </row>
    <row r="1276" spans="2:112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  <c r="DB1276">
        <v>2</v>
      </c>
      <c r="DC1276">
        <v>2</v>
      </c>
      <c r="DD1276">
        <v>2</v>
      </c>
      <c r="DE1276">
        <v>2</v>
      </c>
      <c r="DF1276">
        <v>2</v>
      </c>
      <c r="DG1276">
        <v>2</v>
      </c>
      <c r="DH1276">
        <v>2</v>
      </c>
    </row>
    <row r="1277" spans="2:112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11</v>
      </c>
      <c r="DG1277">
        <v>11</v>
      </c>
      <c r="DH1277">
        <v>13</v>
      </c>
    </row>
    <row r="1278" spans="2:112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  <c r="DB1278">
        <v>55</v>
      </c>
      <c r="DC1278">
        <v>56</v>
      </c>
      <c r="DD1278">
        <v>56</v>
      </c>
      <c r="DE1278">
        <v>68</v>
      </c>
      <c r="DF1278">
        <v>72</v>
      </c>
      <c r="DG1278">
        <v>74</v>
      </c>
      <c r="DH1278">
        <v>79</v>
      </c>
    </row>
    <row r="1279" spans="2:112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  <c r="DB1279">
        <v>141</v>
      </c>
      <c r="DC1279">
        <v>143</v>
      </c>
      <c r="DD1279">
        <v>167</v>
      </c>
      <c r="DE1279">
        <v>181</v>
      </c>
      <c r="DF1279">
        <v>183</v>
      </c>
      <c r="DG1279">
        <v>188</v>
      </c>
      <c r="DH1279">
        <v>192</v>
      </c>
    </row>
    <row r="1280" spans="2:112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  <c r="DB1280">
        <v>12</v>
      </c>
      <c r="DC1280">
        <v>12</v>
      </c>
      <c r="DD1280">
        <v>12</v>
      </c>
      <c r="DE1280">
        <v>12</v>
      </c>
      <c r="DF1280">
        <v>12</v>
      </c>
      <c r="DG1280">
        <v>12</v>
      </c>
      <c r="DH1280">
        <v>12</v>
      </c>
    </row>
    <row r="1281" spans="2:112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  <c r="DB1281">
        <v>34</v>
      </c>
      <c r="DC1281">
        <v>35</v>
      </c>
      <c r="DD1281">
        <v>35</v>
      </c>
      <c r="DE1281">
        <v>35</v>
      </c>
      <c r="DF1281">
        <v>35</v>
      </c>
      <c r="DG1281">
        <v>35</v>
      </c>
      <c r="DH1281">
        <v>36</v>
      </c>
    </row>
    <row r="1282" spans="2:112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  <c r="DB1282">
        <v>92</v>
      </c>
      <c r="DC1282">
        <v>95</v>
      </c>
      <c r="DD1282">
        <v>97</v>
      </c>
      <c r="DE1282">
        <v>103</v>
      </c>
      <c r="DF1282">
        <v>107</v>
      </c>
      <c r="DG1282">
        <v>110</v>
      </c>
      <c r="DH1282">
        <v>114</v>
      </c>
    </row>
    <row r="1283" spans="2:112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  <c r="DB1283">
        <v>2</v>
      </c>
      <c r="DC1283">
        <v>2</v>
      </c>
      <c r="DD1283">
        <v>2</v>
      </c>
      <c r="DE1283">
        <v>2</v>
      </c>
      <c r="DF1283">
        <v>2</v>
      </c>
      <c r="DG1283">
        <v>2</v>
      </c>
      <c r="DH1283">
        <v>3</v>
      </c>
    </row>
    <row r="1284" spans="2:112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  <c r="DB1284">
        <v>2</v>
      </c>
      <c r="DC1284">
        <v>2</v>
      </c>
      <c r="DD1284">
        <v>2</v>
      </c>
      <c r="DE1284">
        <v>2</v>
      </c>
      <c r="DF1284">
        <v>2</v>
      </c>
      <c r="DG1284">
        <v>2</v>
      </c>
      <c r="DH1284">
        <v>2</v>
      </c>
    </row>
    <row r="1285" spans="2:112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  <c r="DB1285">
        <v>5</v>
      </c>
      <c r="DC1285">
        <v>6</v>
      </c>
      <c r="DD1285">
        <v>6</v>
      </c>
      <c r="DE1285">
        <v>6</v>
      </c>
      <c r="DF1285">
        <v>6</v>
      </c>
      <c r="DG1285">
        <v>6</v>
      </c>
      <c r="DH1285">
        <v>6</v>
      </c>
    </row>
    <row r="1286" spans="2:112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1</v>
      </c>
      <c r="DD1286">
        <v>1</v>
      </c>
      <c r="DE1286">
        <v>1</v>
      </c>
      <c r="DF1286">
        <v>1</v>
      </c>
      <c r="DG1286">
        <v>1</v>
      </c>
      <c r="DH1286">
        <v>1</v>
      </c>
    </row>
    <row r="1287" spans="2:112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  <c r="DB1287">
        <v>88</v>
      </c>
      <c r="DC1287">
        <v>90</v>
      </c>
      <c r="DD1287">
        <v>90</v>
      </c>
      <c r="DE1287">
        <v>91</v>
      </c>
      <c r="DF1287">
        <v>92</v>
      </c>
      <c r="DG1287">
        <v>92</v>
      </c>
      <c r="DH1287">
        <v>93</v>
      </c>
    </row>
    <row r="1288" spans="2:112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  <c r="DB1288">
        <v>21</v>
      </c>
      <c r="DC1288">
        <v>20</v>
      </c>
      <c r="DD1288">
        <v>20</v>
      </c>
      <c r="DE1288">
        <v>20</v>
      </c>
      <c r="DF1288">
        <v>20</v>
      </c>
      <c r="DG1288">
        <v>20</v>
      </c>
      <c r="DH1288">
        <v>20</v>
      </c>
    </row>
    <row r="1289" spans="2:112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  <c r="DB1289">
        <v>1</v>
      </c>
      <c r="DC1289">
        <v>1</v>
      </c>
      <c r="DD1289">
        <v>1</v>
      </c>
      <c r="DE1289">
        <v>1</v>
      </c>
      <c r="DF1289">
        <v>1</v>
      </c>
      <c r="DG1289">
        <v>1</v>
      </c>
      <c r="DH1289">
        <v>2</v>
      </c>
    </row>
    <row r="1290" spans="2:112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  <c r="DB1290">
        <v>3</v>
      </c>
      <c r="DC1290">
        <v>3</v>
      </c>
      <c r="DD1290">
        <v>3</v>
      </c>
      <c r="DE1290">
        <v>3</v>
      </c>
      <c r="DF1290">
        <v>3</v>
      </c>
      <c r="DG1290">
        <v>3</v>
      </c>
      <c r="DH1290">
        <v>3</v>
      </c>
    </row>
    <row r="1291" spans="2:112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  <c r="DB1291">
        <v>4</v>
      </c>
      <c r="DC1291">
        <v>4</v>
      </c>
      <c r="DD1291">
        <v>4</v>
      </c>
      <c r="DE1291">
        <v>4</v>
      </c>
      <c r="DF1291">
        <v>4</v>
      </c>
      <c r="DG1291">
        <v>4</v>
      </c>
      <c r="DH1291">
        <v>4</v>
      </c>
    </row>
    <row r="1292" spans="2:112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  <c r="DB1292">
        <v>5</v>
      </c>
      <c r="DC1292">
        <v>5</v>
      </c>
      <c r="DD1292">
        <v>5</v>
      </c>
      <c r="DE1292">
        <v>5</v>
      </c>
      <c r="DF1292">
        <v>5</v>
      </c>
      <c r="DG1292">
        <v>5</v>
      </c>
      <c r="DH1292">
        <v>5</v>
      </c>
    </row>
    <row r="1293" spans="2:112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  <c r="DB1293">
        <v>194</v>
      </c>
      <c r="DC1293">
        <v>217</v>
      </c>
      <c r="DD1293">
        <v>223</v>
      </c>
      <c r="DE1293">
        <v>242</v>
      </c>
      <c r="DF1293">
        <v>247</v>
      </c>
      <c r="DG1293">
        <v>258</v>
      </c>
      <c r="DH1293">
        <v>260</v>
      </c>
    </row>
    <row r="1294" spans="2:112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  <c r="DB1294">
        <v>26</v>
      </c>
      <c r="DC1294">
        <v>26</v>
      </c>
      <c r="DD1294">
        <v>26</v>
      </c>
      <c r="DE1294">
        <v>36</v>
      </c>
      <c r="DF1294">
        <v>38</v>
      </c>
      <c r="DG1294">
        <v>41</v>
      </c>
      <c r="DH1294">
        <v>45</v>
      </c>
    </row>
    <row r="1295" spans="2:112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</row>
    <row r="1296" spans="2:112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</row>
    <row r="1297" spans="2:112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  <c r="DB1297">
        <v>254</v>
      </c>
      <c r="DC1297">
        <v>287</v>
      </c>
      <c r="DD1297">
        <v>295</v>
      </c>
      <c r="DE1297">
        <v>298</v>
      </c>
      <c r="DF1297">
        <v>306</v>
      </c>
      <c r="DG1297">
        <v>328</v>
      </c>
      <c r="DH1297">
        <v>342</v>
      </c>
    </row>
    <row r="1298" spans="2:112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  <c r="DB1298">
        <v>2</v>
      </c>
      <c r="DC1298">
        <v>2</v>
      </c>
      <c r="DD1298">
        <v>2</v>
      </c>
      <c r="DE1298">
        <v>2</v>
      </c>
      <c r="DF1298">
        <v>2</v>
      </c>
      <c r="DG1298">
        <v>2</v>
      </c>
      <c r="DH1298">
        <v>2</v>
      </c>
    </row>
    <row r="1299" spans="2:112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  <c r="DB1299">
        <v>14</v>
      </c>
      <c r="DC1299">
        <v>12</v>
      </c>
      <c r="DD1299">
        <v>12</v>
      </c>
      <c r="DE1299">
        <v>12</v>
      </c>
      <c r="DF1299">
        <v>12</v>
      </c>
      <c r="DG1299">
        <v>13</v>
      </c>
      <c r="DH1299">
        <v>15</v>
      </c>
    </row>
    <row r="1300" spans="2:112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  <c r="DB1300">
        <v>16</v>
      </c>
      <c r="DC1300">
        <v>17</v>
      </c>
      <c r="DD1300">
        <v>17</v>
      </c>
      <c r="DE1300">
        <v>16</v>
      </c>
      <c r="DF1300">
        <v>16</v>
      </c>
      <c r="DG1300">
        <v>16</v>
      </c>
      <c r="DH1300">
        <v>16</v>
      </c>
    </row>
    <row r="1301" spans="2:112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  <c r="DB1301">
        <v>2</v>
      </c>
      <c r="DC1301">
        <v>2</v>
      </c>
      <c r="DD1301">
        <v>1</v>
      </c>
      <c r="DE1301">
        <v>1</v>
      </c>
      <c r="DF1301">
        <v>1</v>
      </c>
      <c r="DG1301">
        <v>1</v>
      </c>
      <c r="DH1301">
        <v>1</v>
      </c>
    </row>
    <row r="1302" spans="2:112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  <c r="DB1302">
        <v>1</v>
      </c>
      <c r="DC1302">
        <v>1</v>
      </c>
      <c r="DD1302">
        <v>1</v>
      </c>
      <c r="DE1302">
        <v>1</v>
      </c>
      <c r="DF1302">
        <v>1</v>
      </c>
      <c r="DG1302">
        <v>1</v>
      </c>
      <c r="DH1302">
        <v>1</v>
      </c>
    </row>
    <row r="1303" spans="2:112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  <c r="DB1303">
        <v>2</v>
      </c>
      <c r="DC1303">
        <v>2</v>
      </c>
      <c r="DD1303">
        <v>2</v>
      </c>
      <c r="DE1303">
        <v>2</v>
      </c>
      <c r="DF1303">
        <v>2</v>
      </c>
      <c r="DG1303">
        <v>2</v>
      </c>
      <c r="DH1303">
        <v>3</v>
      </c>
    </row>
    <row r="1304" spans="2:112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  <c r="DB1304">
        <v>21</v>
      </c>
      <c r="DC1304">
        <v>25</v>
      </c>
      <c r="DD1304">
        <v>25</v>
      </c>
      <c r="DE1304">
        <v>26</v>
      </c>
      <c r="DF1304">
        <v>27</v>
      </c>
      <c r="DG1304">
        <v>27</v>
      </c>
      <c r="DH1304">
        <v>29</v>
      </c>
    </row>
    <row r="1305" spans="2:112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  <c r="DB1305">
        <v>137</v>
      </c>
      <c r="DC1305">
        <v>138</v>
      </c>
      <c r="DD1305">
        <v>141</v>
      </c>
      <c r="DE1305">
        <v>143</v>
      </c>
      <c r="DF1305">
        <v>142</v>
      </c>
      <c r="DG1305">
        <v>145</v>
      </c>
      <c r="DH1305">
        <v>146</v>
      </c>
    </row>
    <row r="1306" spans="2:112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  <c r="DB1306">
        <v>69</v>
      </c>
      <c r="DC1306">
        <v>79</v>
      </c>
      <c r="DD1306">
        <v>84</v>
      </c>
      <c r="DE1306">
        <v>91</v>
      </c>
      <c r="DF1306">
        <v>90</v>
      </c>
      <c r="DG1306">
        <v>93</v>
      </c>
      <c r="DH1306">
        <v>93</v>
      </c>
    </row>
    <row r="1307" spans="2:112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  <c r="DB1307">
        <v>1</v>
      </c>
      <c r="DC1307">
        <v>1</v>
      </c>
      <c r="DD1307">
        <v>1</v>
      </c>
      <c r="DE1307">
        <v>1</v>
      </c>
      <c r="DF1307">
        <v>1</v>
      </c>
      <c r="DG1307">
        <v>1</v>
      </c>
      <c r="DH1307">
        <v>1</v>
      </c>
    </row>
    <row r="1308" spans="2:112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  <c r="DB1308">
        <v>11</v>
      </c>
      <c r="DC1308">
        <v>12</v>
      </c>
      <c r="DD1308">
        <v>12</v>
      </c>
      <c r="DE1308">
        <v>12</v>
      </c>
      <c r="DF1308">
        <v>12</v>
      </c>
      <c r="DG1308">
        <v>12</v>
      </c>
      <c r="DH1308">
        <v>12</v>
      </c>
    </row>
    <row r="1309" spans="2:112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  <c r="DB1309">
        <v>6</v>
      </c>
      <c r="DC1309">
        <v>6</v>
      </c>
      <c r="DD1309">
        <v>6</v>
      </c>
      <c r="DE1309">
        <v>6</v>
      </c>
      <c r="DF1309">
        <v>6</v>
      </c>
      <c r="DG1309">
        <v>6</v>
      </c>
      <c r="DH1309">
        <v>6</v>
      </c>
    </row>
    <row r="1310" spans="2:112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  <c r="DB1310">
        <v>44</v>
      </c>
      <c r="DC1310">
        <v>48</v>
      </c>
      <c r="DD1310">
        <v>49</v>
      </c>
      <c r="DE1310">
        <v>52</v>
      </c>
      <c r="DF1310">
        <v>55</v>
      </c>
      <c r="DG1310">
        <v>56</v>
      </c>
      <c r="DH1310">
        <v>61</v>
      </c>
    </row>
    <row r="1311" spans="2:112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1</v>
      </c>
      <c r="DH1311">
        <v>1</v>
      </c>
    </row>
    <row r="1312" spans="2:112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  <c r="DB1312">
        <v>17</v>
      </c>
      <c r="DC1312">
        <v>17</v>
      </c>
      <c r="DD1312">
        <v>18</v>
      </c>
      <c r="DE1312">
        <v>18</v>
      </c>
      <c r="DF1312">
        <v>18</v>
      </c>
      <c r="DG1312">
        <v>18</v>
      </c>
      <c r="DH1312">
        <v>18</v>
      </c>
    </row>
    <row r="1313" spans="2:112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  <c r="DB1313">
        <v>4</v>
      </c>
      <c r="DC1313">
        <v>4</v>
      </c>
      <c r="DD1313">
        <v>6</v>
      </c>
      <c r="DE1313">
        <v>8</v>
      </c>
      <c r="DF1313">
        <v>8</v>
      </c>
      <c r="DG1313">
        <v>8</v>
      </c>
      <c r="DH1313">
        <v>8</v>
      </c>
    </row>
    <row r="1314" spans="2:112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  <c r="DB1314">
        <v>62</v>
      </c>
      <c r="DC1314">
        <v>65</v>
      </c>
      <c r="DD1314">
        <v>67</v>
      </c>
      <c r="DE1314">
        <v>73</v>
      </c>
      <c r="DF1314">
        <v>72</v>
      </c>
      <c r="DG1314">
        <v>75</v>
      </c>
      <c r="DH1314">
        <v>75</v>
      </c>
    </row>
    <row r="1315" spans="2:112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  <c r="DB1315">
        <v>6</v>
      </c>
      <c r="DC1315">
        <v>8</v>
      </c>
      <c r="DD1315">
        <v>8</v>
      </c>
      <c r="DE1315">
        <v>8</v>
      </c>
      <c r="DF1315">
        <v>8</v>
      </c>
      <c r="DG1315">
        <v>8</v>
      </c>
      <c r="DH1315">
        <v>8</v>
      </c>
    </row>
    <row r="1316" spans="2:112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4</v>
      </c>
      <c r="DE1316">
        <v>5</v>
      </c>
      <c r="DF1316">
        <v>5</v>
      </c>
      <c r="DG1316">
        <v>5</v>
      </c>
      <c r="DH1316">
        <v>5</v>
      </c>
    </row>
    <row r="1317" spans="2:112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  <c r="DB1317">
        <v>201</v>
      </c>
      <c r="DC1317">
        <v>206</v>
      </c>
      <c r="DD1317">
        <v>203</v>
      </c>
      <c r="DE1317">
        <v>204</v>
      </c>
      <c r="DF1317">
        <v>211</v>
      </c>
      <c r="DG1317">
        <v>212</v>
      </c>
      <c r="DH1317">
        <v>213</v>
      </c>
    </row>
    <row r="1318" spans="2:112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  <c r="DB1318">
        <v>59</v>
      </c>
      <c r="DC1318">
        <v>59</v>
      </c>
      <c r="DD1318">
        <v>59</v>
      </c>
      <c r="DE1318">
        <v>60</v>
      </c>
      <c r="DF1318">
        <v>60</v>
      </c>
      <c r="DG1318">
        <v>60</v>
      </c>
      <c r="DH1318">
        <v>56</v>
      </c>
    </row>
    <row r="1319" spans="2:112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  <c r="DB1319">
        <v>1352</v>
      </c>
      <c r="DC1319">
        <v>1403</v>
      </c>
      <c r="DD1319">
        <v>1419</v>
      </c>
      <c r="DE1319">
        <v>1497</v>
      </c>
      <c r="DF1319">
        <v>1535</v>
      </c>
      <c r="DG1319">
        <v>1578</v>
      </c>
      <c r="DH1319">
        <v>1610</v>
      </c>
    </row>
    <row r="1320" spans="2:112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  <c r="DB1320">
        <v>40</v>
      </c>
      <c r="DC1320">
        <v>40</v>
      </c>
      <c r="DD1320">
        <v>40</v>
      </c>
      <c r="DE1320">
        <v>40</v>
      </c>
      <c r="DF1320">
        <v>40</v>
      </c>
      <c r="DG1320">
        <v>40</v>
      </c>
      <c r="DH1320">
        <v>41</v>
      </c>
    </row>
    <row r="1321" spans="2:112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  <c r="DB1321">
        <v>3</v>
      </c>
      <c r="DC1321">
        <v>3</v>
      </c>
      <c r="DD1321">
        <v>3</v>
      </c>
      <c r="DE1321">
        <v>3</v>
      </c>
      <c r="DF1321">
        <v>3</v>
      </c>
      <c r="DG1321">
        <v>4</v>
      </c>
      <c r="DH1321">
        <v>4</v>
      </c>
    </row>
    <row r="1322" spans="2:112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  <c r="DB1322">
        <v>286</v>
      </c>
      <c r="DC1322">
        <v>308</v>
      </c>
      <c r="DD1322">
        <v>317</v>
      </c>
      <c r="DE1322">
        <v>340</v>
      </c>
      <c r="DF1322">
        <v>353</v>
      </c>
      <c r="DG1322">
        <v>360</v>
      </c>
      <c r="DH1322">
        <v>372</v>
      </c>
    </row>
    <row r="1323" spans="2:112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  <c r="DB1323">
        <v>4</v>
      </c>
      <c r="DC1323">
        <v>4</v>
      </c>
      <c r="DD1323">
        <v>4</v>
      </c>
      <c r="DE1323">
        <v>4</v>
      </c>
      <c r="DF1323">
        <v>4</v>
      </c>
      <c r="DG1323">
        <v>4</v>
      </c>
      <c r="DH1323">
        <v>4</v>
      </c>
    </row>
    <row r="1324" spans="2:112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  <c r="DB1324">
        <v>6</v>
      </c>
      <c r="DC1324">
        <v>6</v>
      </c>
      <c r="DD1324">
        <v>6</v>
      </c>
      <c r="DE1324">
        <v>8</v>
      </c>
      <c r="DF1324">
        <v>6</v>
      </c>
      <c r="DG1324">
        <v>6</v>
      </c>
      <c r="DH1324">
        <v>6</v>
      </c>
    </row>
    <row r="1325" spans="2:112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  <c r="DB1325">
        <v>5</v>
      </c>
      <c r="DC1325">
        <v>5</v>
      </c>
      <c r="DD1325">
        <v>5</v>
      </c>
      <c r="DE1325">
        <v>5</v>
      </c>
      <c r="DF1325">
        <v>6</v>
      </c>
      <c r="DG1325">
        <v>6</v>
      </c>
      <c r="DH1325">
        <v>6</v>
      </c>
    </row>
    <row r="1326" spans="2:112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  <c r="DB1326">
        <v>17</v>
      </c>
      <c r="DC1326">
        <v>17</v>
      </c>
      <c r="DD1326">
        <v>17</v>
      </c>
      <c r="DE1326">
        <v>19</v>
      </c>
      <c r="DF1326">
        <v>20</v>
      </c>
      <c r="DG1326">
        <v>20</v>
      </c>
      <c r="DH1326">
        <v>21</v>
      </c>
    </row>
    <row r="1327" spans="2:112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  <c r="DB1327">
        <v>1</v>
      </c>
      <c r="DC1327">
        <v>1</v>
      </c>
      <c r="DD1327">
        <v>1</v>
      </c>
      <c r="DE1327">
        <v>1</v>
      </c>
      <c r="DF1327">
        <v>1</v>
      </c>
      <c r="DG1327">
        <v>1</v>
      </c>
      <c r="DH1327">
        <v>1</v>
      </c>
    </row>
    <row r="1328" spans="2:112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</row>
    <row r="1329" spans="2:112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  <c r="DB1329">
        <v>4</v>
      </c>
      <c r="DC1329">
        <v>4</v>
      </c>
      <c r="DD1329">
        <v>4</v>
      </c>
      <c r="DE1329">
        <v>4</v>
      </c>
      <c r="DF1329">
        <v>4</v>
      </c>
      <c r="DG1329">
        <v>4</v>
      </c>
      <c r="DH1329">
        <v>5</v>
      </c>
    </row>
    <row r="1330" spans="2:112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  <c r="DB1330">
        <v>2</v>
      </c>
      <c r="DC1330">
        <v>3</v>
      </c>
      <c r="DD1330">
        <v>3</v>
      </c>
      <c r="DE1330">
        <v>3</v>
      </c>
      <c r="DF1330">
        <v>3</v>
      </c>
      <c r="DG1330">
        <v>3</v>
      </c>
      <c r="DH1330">
        <v>3</v>
      </c>
    </row>
    <row r="1331" spans="2:112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  <c r="DB1331">
        <v>3</v>
      </c>
      <c r="DC1331">
        <v>3</v>
      </c>
      <c r="DD1331">
        <v>3</v>
      </c>
      <c r="DE1331">
        <v>3</v>
      </c>
      <c r="DF1331">
        <v>3</v>
      </c>
      <c r="DG1331">
        <v>3</v>
      </c>
      <c r="DH1331">
        <v>5</v>
      </c>
    </row>
    <row r="1332" spans="2:112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  <c r="DB1332">
        <v>5</v>
      </c>
      <c r="DC1332">
        <v>5</v>
      </c>
      <c r="DD1332">
        <v>5</v>
      </c>
      <c r="DE1332">
        <v>5</v>
      </c>
      <c r="DF1332">
        <v>6</v>
      </c>
      <c r="DG1332">
        <v>6</v>
      </c>
      <c r="DH1332">
        <v>5</v>
      </c>
    </row>
    <row r="1333" spans="2:112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  <c r="DB1333">
        <v>5</v>
      </c>
      <c r="DC1333">
        <v>6</v>
      </c>
      <c r="DD1333">
        <v>6</v>
      </c>
      <c r="DE1333">
        <v>6</v>
      </c>
      <c r="DF1333">
        <v>6</v>
      </c>
      <c r="DG1333">
        <v>6</v>
      </c>
      <c r="DH1333">
        <v>6</v>
      </c>
    </row>
    <row r="1334" spans="2:112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  <c r="DB1334">
        <v>11</v>
      </c>
      <c r="DC1334">
        <v>13</v>
      </c>
      <c r="DD1334">
        <v>14</v>
      </c>
      <c r="DE1334">
        <v>15</v>
      </c>
      <c r="DF1334">
        <v>15</v>
      </c>
      <c r="DG1334">
        <v>24</v>
      </c>
      <c r="DH1334">
        <v>35</v>
      </c>
    </row>
    <row r="1335" spans="2:112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  <c r="DB1335">
        <v>13</v>
      </c>
      <c r="DC1335">
        <v>13</v>
      </c>
      <c r="DD1335">
        <v>13</v>
      </c>
      <c r="DE1335">
        <v>13</v>
      </c>
      <c r="DF1335">
        <v>13</v>
      </c>
      <c r="DG1335">
        <v>13</v>
      </c>
      <c r="DH1335">
        <v>14</v>
      </c>
    </row>
    <row r="1336" spans="2:112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  <c r="DB1336">
        <v>58</v>
      </c>
      <c r="DC1336">
        <v>59</v>
      </c>
      <c r="DD1336">
        <v>62</v>
      </c>
      <c r="DE1336">
        <v>63</v>
      </c>
      <c r="DF1336">
        <v>65</v>
      </c>
      <c r="DG1336">
        <v>68</v>
      </c>
      <c r="DH1336">
        <v>68</v>
      </c>
    </row>
    <row r="1337" spans="2:112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  <c r="DB1337">
        <v>11</v>
      </c>
      <c r="DC1337">
        <v>11</v>
      </c>
      <c r="DD1337">
        <v>11</v>
      </c>
      <c r="DE1337">
        <v>11</v>
      </c>
      <c r="DF1337">
        <v>11</v>
      </c>
      <c r="DG1337">
        <v>11</v>
      </c>
      <c r="DH1337">
        <v>11</v>
      </c>
    </row>
    <row r="1338" spans="2:112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  <c r="DB1338">
        <v>15</v>
      </c>
      <c r="DC1338">
        <v>16</v>
      </c>
      <c r="DD1338">
        <v>16</v>
      </c>
      <c r="DE1338">
        <v>16</v>
      </c>
      <c r="DF1338">
        <v>16</v>
      </c>
      <c r="DG1338">
        <v>16</v>
      </c>
      <c r="DH1338">
        <v>16</v>
      </c>
    </row>
    <row r="1339" spans="2:112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  <c r="DB1339">
        <v>29</v>
      </c>
      <c r="DC1339">
        <v>29</v>
      </c>
      <c r="DD1339">
        <v>30</v>
      </c>
      <c r="DE1339">
        <v>31</v>
      </c>
      <c r="DF1339">
        <v>31</v>
      </c>
      <c r="DG1339">
        <v>33</v>
      </c>
      <c r="DH1339">
        <v>33</v>
      </c>
    </row>
    <row r="1340" spans="2:112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</row>
    <row r="1341" spans="2:112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  <c r="DB1341">
        <v>17</v>
      </c>
      <c r="DC1341">
        <v>17</v>
      </c>
      <c r="DD1341">
        <v>17</v>
      </c>
      <c r="DE1341">
        <v>17</v>
      </c>
      <c r="DF1341">
        <v>17</v>
      </c>
      <c r="DG1341">
        <v>17</v>
      </c>
      <c r="DH1341">
        <v>17</v>
      </c>
    </row>
    <row r="1342" spans="2:112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  <c r="DB1342">
        <v>34</v>
      </c>
      <c r="DC1342">
        <v>34</v>
      </c>
      <c r="DD1342">
        <v>33</v>
      </c>
      <c r="DE1342">
        <v>33</v>
      </c>
      <c r="DF1342">
        <v>33</v>
      </c>
      <c r="DG1342">
        <v>33</v>
      </c>
      <c r="DH1342">
        <v>33</v>
      </c>
    </row>
    <row r="1343" spans="2:112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  <c r="DB1343">
        <v>3</v>
      </c>
      <c r="DC1343">
        <v>3</v>
      </c>
      <c r="DD1343">
        <v>3</v>
      </c>
      <c r="DE1343">
        <v>3</v>
      </c>
      <c r="DF1343">
        <v>3</v>
      </c>
      <c r="DG1343">
        <v>3</v>
      </c>
      <c r="DH1343">
        <v>3</v>
      </c>
    </row>
    <row r="1344" spans="2:112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  <c r="DB1344">
        <v>6</v>
      </c>
      <c r="DC1344">
        <v>6</v>
      </c>
      <c r="DD1344">
        <v>6</v>
      </c>
      <c r="DE1344">
        <v>6</v>
      </c>
      <c r="DF1344">
        <v>6</v>
      </c>
      <c r="DG1344">
        <v>6</v>
      </c>
      <c r="DH1344">
        <v>6</v>
      </c>
    </row>
    <row r="1345" spans="2:112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  <c r="DB1345">
        <v>12</v>
      </c>
      <c r="DC1345">
        <v>14</v>
      </c>
      <c r="DD1345">
        <v>15</v>
      </c>
      <c r="DE1345">
        <v>15</v>
      </c>
      <c r="DF1345">
        <v>17</v>
      </c>
      <c r="DG1345">
        <v>17</v>
      </c>
      <c r="DH1345">
        <v>18</v>
      </c>
    </row>
    <row r="1346" spans="2:112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  <c r="DB1346">
        <v>3</v>
      </c>
      <c r="DC1346">
        <v>3</v>
      </c>
      <c r="DD1346">
        <v>3</v>
      </c>
      <c r="DE1346">
        <v>3</v>
      </c>
      <c r="DF1346">
        <v>3</v>
      </c>
      <c r="DG1346">
        <v>3</v>
      </c>
      <c r="DH1346">
        <v>3</v>
      </c>
    </row>
    <row r="1347" spans="2:112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  <c r="DB1347">
        <v>11</v>
      </c>
      <c r="DC1347">
        <v>11</v>
      </c>
      <c r="DD1347">
        <v>11</v>
      </c>
      <c r="DE1347">
        <v>11</v>
      </c>
      <c r="DF1347">
        <v>10</v>
      </c>
      <c r="DG1347">
        <v>10</v>
      </c>
      <c r="DH1347">
        <v>11</v>
      </c>
    </row>
    <row r="1348" spans="2:112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  <c r="DG1348">
        <v>2</v>
      </c>
      <c r="DH1348">
        <v>2</v>
      </c>
    </row>
    <row r="1349" spans="2:112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  <c r="DB1349">
        <v>5</v>
      </c>
      <c r="DC1349">
        <v>6</v>
      </c>
      <c r="DD1349">
        <v>6</v>
      </c>
      <c r="DE1349">
        <v>6</v>
      </c>
      <c r="DF1349">
        <v>6</v>
      </c>
      <c r="DG1349">
        <v>6</v>
      </c>
      <c r="DH1349">
        <v>6</v>
      </c>
    </row>
    <row r="1350" spans="2:112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  <c r="DB1350">
        <v>12</v>
      </c>
      <c r="DC1350">
        <v>12</v>
      </c>
      <c r="DD1350">
        <v>11</v>
      </c>
      <c r="DE1350">
        <v>11</v>
      </c>
      <c r="DF1350">
        <v>11</v>
      </c>
      <c r="DG1350">
        <v>11</v>
      </c>
      <c r="DH1350">
        <v>11</v>
      </c>
    </row>
    <row r="1351" spans="2:112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  <c r="DG1351">
        <v>1</v>
      </c>
      <c r="DH1351">
        <v>1</v>
      </c>
    </row>
    <row r="1352" spans="2:112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  <c r="DB1352">
        <v>125</v>
      </c>
      <c r="DC1352">
        <v>132</v>
      </c>
      <c r="DD1352">
        <v>132</v>
      </c>
      <c r="DE1352">
        <v>442</v>
      </c>
      <c r="DF1352">
        <v>446</v>
      </c>
      <c r="DG1352">
        <v>446</v>
      </c>
      <c r="DH1352">
        <v>452</v>
      </c>
    </row>
    <row r="1353" spans="2:112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  <c r="DB1353">
        <v>23</v>
      </c>
      <c r="DC1353">
        <v>24</v>
      </c>
      <c r="DD1353">
        <v>24</v>
      </c>
      <c r="DE1353">
        <v>24</v>
      </c>
      <c r="DF1353">
        <v>24</v>
      </c>
      <c r="DG1353">
        <v>28</v>
      </c>
      <c r="DH1353">
        <v>29</v>
      </c>
    </row>
    <row r="1354" spans="2:112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  <c r="DB1354">
        <v>1</v>
      </c>
      <c r="DC1354">
        <v>1</v>
      </c>
      <c r="DD1354">
        <v>1</v>
      </c>
      <c r="DE1354">
        <v>1</v>
      </c>
      <c r="DF1354">
        <v>1</v>
      </c>
      <c r="DG1354">
        <v>1</v>
      </c>
      <c r="DH1354">
        <v>1</v>
      </c>
    </row>
    <row r="1355" spans="2:112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  <c r="DB1355">
        <v>49</v>
      </c>
      <c r="DC1355">
        <v>51</v>
      </c>
      <c r="DD1355">
        <v>53</v>
      </c>
      <c r="DE1355">
        <v>62</v>
      </c>
      <c r="DF1355">
        <v>62</v>
      </c>
      <c r="DG1355">
        <v>65</v>
      </c>
      <c r="DH1355">
        <v>65</v>
      </c>
    </row>
    <row r="1356" spans="2:112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  <c r="DB1356">
        <v>32</v>
      </c>
      <c r="DC1356">
        <v>33</v>
      </c>
      <c r="DD1356">
        <v>33</v>
      </c>
      <c r="DE1356">
        <v>36</v>
      </c>
      <c r="DF1356">
        <v>35</v>
      </c>
      <c r="DG1356">
        <v>36</v>
      </c>
      <c r="DH1356">
        <v>37</v>
      </c>
    </row>
    <row r="1357" spans="2:112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  <c r="DB1357">
        <v>1</v>
      </c>
      <c r="DC1357">
        <v>1</v>
      </c>
      <c r="DD1357">
        <v>1</v>
      </c>
      <c r="DE1357">
        <v>1</v>
      </c>
      <c r="DF1357">
        <v>1</v>
      </c>
      <c r="DG1357">
        <v>1</v>
      </c>
      <c r="DH1357">
        <v>1</v>
      </c>
    </row>
    <row r="1358" spans="2:112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  <c r="DB1358">
        <v>2</v>
      </c>
      <c r="DC1358">
        <v>2</v>
      </c>
      <c r="DD1358">
        <v>2</v>
      </c>
      <c r="DE1358">
        <v>2</v>
      </c>
      <c r="DF1358">
        <v>2</v>
      </c>
      <c r="DG1358">
        <v>2</v>
      </c>
      <c r="DH1358">
        <v>2</v>
      </c>
    </row>
    <row r="1359" spans="2:112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  <c r="DB1359">
        <v>5</v>
      </c>
      <c r="DC1359">
        <v>5</v>
      </c>
      <c r="DD1359">
        <v>5</v>
      </c>
      <c r="DE1359">
        <v>5</v>
      </c>
      <c r="DF1359">
        <v>5</v>
      </c>
      <c r="DG1359">
        <v>5</v>
      </c>
      <c r="DH1359">
        <v>5</v>
      </c>
    </row>
    <row r="1360" spans="2:112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  <c r="DB1360">
        <v>13</v>
      </c>
      <c r="DC1360">
        <v>14</v>
      </c>
      <c r="DD1360">
        <v>14</v>
      </c>
      <c r="DE1360">
        <v>14</v>
      </c>
      <c r="DF1360">
        <v>14</v>
      </c>
      <c r="DG1360">
        <v>14</v>
      </c>
      <c r="DH1360">
        <v>14</v>
      </c>
    </row>
    <row r="1361" spans="2:112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  <c r="DB1361">
        <v>13</v>
      </c>
      <c r="DC1361">
        <v>13</v>
      </c>
      <c r="DD1361">
        <v>13</v>
      </c>
      <c r="DE1361">
        <v>13</v>
      </c>
      <c r="DF1361">
        <v>14</v>
      </c>
      <c r="DG1361">
        <v>15</v>
      </c>
      <c r="DH1361">
        <v>15</v>
      </c>
    </row>
    <row r="1362" spans="2:112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</row>
    <row r="1363" spans="2:112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  <c r="DB1363">
        <v>43</v>
      </c>
      <c r="DC1363">
        <v>43</v>
      </c>
      <c r="DD1363">
        <v>43</v>
      </c>
      <c r="DE1363">
        <v>43</v>
      </c>
      <c r="DF1363">
        <v>43</v>
      </c>
      <c r="DG1363">
        <v>43</v>
      </c>
      <c r="DH1363">
        <v>43</v>
      </c>
    </row>
    <row r="1364" spans="2:112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</row>
    <row r="1365" spans="2:112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  <c r="DB1365">
        <v>10</v>
      </c>
      <c r="DC1365">
        <v>10</v>
      </c>
      <c r="DD1365">
        <v>11</v>
      </c>
      <c r="DE1365">
        <v>12</v>
      </c>
      <c r="DF1365">
        <v>13</v>
      </c>
      <c r="DG1365">
        <v>13</v>
      </c>
      <c r="DH1365">
        <v>13</v>
      </c>
    </row>
    <row r="1366" spans="2:112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  <c r="DB1366">
        <v>2</v>
      </c>
      <c r="DC1366">
        <v>2</v>
      </c>
      <c r="DD1366">
        <v>2</v>
      </c>
      <c r="DE1366">
        <v>2</v>
      </c>
      <c r="DF1366">
        <v>2</v>
      </c>
      <c r="DG1366">
        <v>2</v>
      </c>
      <c r="DH1366">
        <v>3</v>
      </c>
    </row>
    <row r="1367" spans="2:112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  <c r="DB1367">
        <v>16</v>
      </c>
      <c r="DC1367">
        <v>16</v>
      </c>
      <c r="DD1367">
        <v>16</v>
      </c>
      <c r="DE1367">
        <v>17</v>
      </c>
      <c r="DF1367">
        <v>17</v>
      </c>
      <c r="DG1367">
        <v>17</v>
      </c>
      <c r="DH1367">
        <v>18</v>
      </c>
    </row>
    <row r="1368" spans="2:112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  <c r="DB1368">
        <v>24</v>
      </c>
      <c r="DC1368">
        <v>24</v>
      </c>
      <c r="DD1368">
        <v>24</v>
      </c>
      <c r="DE1368">
        <v>25</v>
      </c>
      <c r="DF1368">
        <v>24</v>
      </c>
      <c r="DG1368">
        <v>32</v>
      </c>
      <c r="DH1368">
        <v>32</v>
      </c>
    </row>
    <row r="1369" spans="2:112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  <c r="DB1369">
        <v>30</v>
      </c>
      <c r="DC1369">
        <v>32</v>
      </c>
      <c r="DD1369">
        <v>31</v>
      </c>
      <c r="DE1369">
        <v>33</v>
      </c>
      <c r="DF1369">
        <v>34</v>
      </c>
      <c r="DG1369">
        <v>35</v>
      </c>
      <c r="DH1369">
        <v>44</v>
      </c>
    </row>
    <row r="1370" spans="2:112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  <c r="DB1370">
        <v>28</v>
      </c>
      <c r="DC1370">
        <v>29</v>
      </c>
      <c r="DD1370">
        <v>28</v>
      </c>
      <c r="DE1370">
        <v>31</v>
      </c>
      <c r="DF1370">
        <v>31</v>
      </c>
      <c r="DG1370">
        <v>32</v>
      </c>
      <c r="DH1370">
        <v>32</v>
      </c>
    </row>
    <row r="1371" spans="2:112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  <c r="DB1371">
        <v>13</v>
      </c>
      <c r="DC1371">
        <v>13</v>
      </c>
      <c r="DD1371">
        <v>14</v>
      </c>
      <c r="DE1371">
        <v>15</v>
      </c>
      <c r="DF1371">
        <v>16</v>
      </c>
      <c r="DG1371">
        <v>16</v>
      </c>
      <c r="DH1371">
        <v>16</v>
      </c>
    </row>
    <row r="1372" spans="2:112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  <c r="DB1372">
        <v>8</v>
      </c>
      <c r="DC1372">
        <v>8</v>
      </c>
      <c r="DD1372">
        <v>8</v>
      </c>
      <c r="DE1372">
        <v>8</v>
      </c>
      <c r="DF1372">
        <v>8</v>
      </c>
      <c r="DG1372">
        <v>9</v>
      </c>
      <c r="DH1372">
        <v>9</v>
      </c>
    </row>
    <row r="1373" spans="2:112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  <c r="DB1373">
        <v>12</v>
      </c>
      <c r="DC1373">
        <v>12</v>
      </c>
      <c r="DD1373">
        <v>12</v>
      </c>
      <c r="DE1373">
        <v>13</v>
      </c>
      <c r="DF1373">
        <v>13</v>
      </c>
      <c r="DG1373">
        <v>13</v>
      </c>
      <c r="DH1373">
        <v>13</v>
      </c>
    </row>
    <row r="1374" spans="2:112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  <c r="DB1374">
        <v>9</v>
      </c>
      <c r="DC1374">
        <v>9</v>
      </c>
      <c r="DD1374">
        <v>9</v>
      </c>
      <c r="DE1374">
        <v>9</v>
      </c>
      <c r="DF1374">
        <v>9</v>
      </c>
      <c r="DG1374">
        <v>9</v>
      </c>
      <c r="DH1374">
        <v>9</v>
      </c>
    </row>
    <row r="1375" spans="2:112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  <c r="DB1375">
        <v>3</v>
      </c>
      <c r="DC1375">
        <v>3</v>
      </c>
      <c r="DD1375">
        <v>3</v>
      </c>
      <c r="DE1375">
        <v>3</v>
      </c>
      <c r="DF1375">
        <v>3</v>
      </c>
      <c r="DG1375">
        <v>3</v>
      </c>
      <c r="DH1375">
        <v>3</v>
      </c>
    </row>
    <row r="1376" spans="2:112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  <c r="DB1376">
        <v>8</v>
      </c>
      <c r="DC1376">
        <v>8</v>
      </c>
      <c r="DD1376">
        <v>8</v>
      </c>
      <c r="DE1376">
        <v>9</v>
      </c>
      <c r="DF1376">
        <v>10</v>
      </c>
      <c r="DG1376">
        <v>10</v>
      </c>
      <c r="DH1376">
        <v>10</v>
      </c>
    </row>
    <row r="1377" spans="2:112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  <c r="DB1377">
        <v>344</v>
      </c>
      <c r="DC1377">
        <v>369</v>
      </c>
      <c r="DD1377">
        <v>400</v>
      </c>
      <c r="DE1377">
        <v>426</v>
      </c>
      <c r="DF1377">
        <v>447</v>
      </c>
      <c r="DG1377">
        <v>486</v>
      </c>
      <c r="DH1377">
        <v>512</v>
      </c>
    </row>
    <row r="1378" spans="2:112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  <c r="DB1378">
        <v>5</v>
      </c>
      <c r="DC1378">
        <v>5</v>
      </c>
      <c r="DD1378">
        <v>5</v>
      </c>
      <c r="DE1378">
        <v>5</v>
      </c>
      <c r="DF1378">
        <v>5</v>
      </c>
      <c r="DG1378">
        <v>5</v>
      </c>
      <c r="DH1378">
        <v>5</v>
      </c>
    </row>
    <row r="1379" spans="2:112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  <c r="DB1379">
        <v>7</v>
      </c>
      <c r="DC1379">
        <v>7</v>
      </c>
      <c r="DD1379">
        <v>8</v>
      </c>
      <c r="DE1379">
        <v>8</v>
      </c>
      <c r="DF1379">
        <v>8</v>
      </c>
      <c r="DG1379">
        <v>8</v>
      </c>
      <c r="DH1379">
        <v>8</v>
      </c>
    </row>
    <row r="1380" spans="2:112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  <c r="DB1380">
        <v>22</v>
      </c>
      <c r="DC1380">
        <v>23</v>
      </c>
      <c r="DD1380">
        <v>24</v>
      </c>
      <c r="DE1380">
        <v>25</v>
      </c>
      <c r="DF1380">
        <v>26</v>
      </c>
      <c r="DG1380">
        <v>27</v>
      </c>
      <c r="DH1380">
        <v>26</v>
      </c>
    </row>
    <row r="1381" spans="2:112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  <c r="DB1381">
        <v>11</v>
      </c>
      <c r="DC1381">
        <v>11</v>
      </c>
      <c r="DD1381">
        <v>11</v>
      </c>
      <c r="DE1381">
        <v>11</v>
      </c>
      <c r="DF1381">
        <v>11</v>
      </c>
      <c r="DG1381">
        <v>11</v>
      </c>
      <c r="DH1381">
        <v>11</v>
      </c>
    </row>
    <row r="1382" spans="2:112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</row>
    <row r="1383" spans="2:112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  <c r="DB1383">
        <v>18</v>
      </c>
      <c r="DC1383">
        <v>18</v>
      </c>
      <c r="DD1383">
        <v>18</v>
      </c>
      <c r="DE1383">
        <v>17</v>
      </c>
      <c r="DF1383">
        <v>17</v>
      </c>
      <c r="DG1383">
        <v>17</v>
      </c>
      <c r="DH1383">
        <v>17</v>
      </c>
    </row>
    <row r="1384" spans="2:112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  <c r="DB1384">
        <v>133</v>
      </c>
      <c r="DC1384">
        <v>134</v>
      </c>
      <c r="DD1384">
        <v>134</v>
      </c>
      <c r="DE1384">
        <v>136</v>
      </c>
      <c r="DF1384">
        <v>140</v>
      </c>
      <c r="DG1384">
        <v>142</v>
      </c>
      <c r="DH1384">
        <v>142</v>
      </c>
    </row>
    <row r="1385" spans="2:112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  <c r="DB1385">
        <v>90</v>
      </c>
      <c r="DC1385">
        <v>90</v>
      </c>
      <c r="DD1385">
        <v>90</v>
      </c>
      <c r="DE1385">
        <v>90</v>
      </c>
      <c r="DF1385">
        <v>90</v>
      </c>
      <c r="DG1385">
        <v>90</v>
      </c>
      <c r="DH1385">
        <v>90</v>
      </c>
    </row>
    <row r="1386" spans="2:112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  <c r="DB1386">
        <v>636</v>
      </c>
      <c r="DC1386">
        <v>644</v>
      </c>
      <c r="DD1386">
        <v>647</v>
      </c>
      <c r="DE1386">
        <v>657</v>
      </c>
      <c r="DF1386">
        <v>664</v>
      </c>
      <c r="DG1386">
        <v>672</v>
      </c>
      <c r="DH1386">
        <v>675</v>
      </c>
    </row>
    <row r="1387" spans="2:112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  <c r="DB1387">
        <v>194</v>
      </c>
      <c r="DC1387">
        <v>197</v>
      </c>
      <c r="DD1387">
        <v>201</v>
      </c>
      <c r="DE1387">
        <v>202</v>
      </c>
      <c r="DF1387">
        <v>203</v>
      </c>
      <c r="DG1387">
        <v>206</v>
      </c>
      <c r="DH1387">
        <v>206</v>
      </c>
    </row>
    <row r="1388" spans="2:112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  <c r="DB1388">
        <v>72</v>
      </c>
      <c r="DC1388">
        <v>74</v>
      </c>
      <c r="DD1388">
        <v>74</v>
      </c>
      <c r="DE1388">
        <v>73</v>
      </c>
      <c r="DF1388">
        <v>74</v>
      </c>
      <c r="DG1388">
        <v>74</v>
      </c>
      <c r="DH1388">
        <v>74</v>
      </c>
    </row>
    <row r="1389" spans="2:112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  <c r="DB1389">
        <v>42</v>
      </c>
      <c r="DC1389">
        <v>43</v>
      </c>
      <c r="DD1389">
        <v>43</v>
      </c>
      <c r="DE1389">
        <v>43</v>
      </c>
      <c r="DF1389">
        <v>44</v>
      </c>
      <c r="DG1389">
        <v>44</v>
      </c>
      <c r="DH1389">
        <v>44</v>
      </c>
    </row>
    <row r="1390" spans="2:112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  <c r="DB1390">
        <v>76</v>
      </c>
      <c r="DC1390">
        <v>76</v>
      </c>
      <c r="DD1390">
        <v>78</v>
      </c>
      <c r="DE1390">
        <v>78</v>
      </c>
      <c r="DF1390">
        <v>78</v>
      </c>
      <c r="DG1390">
        <v>78</v>
      </c>
      <c r="DH1390">
        <v>77</v>
      </c>
    </row>
    <row r="1391" spans="2:112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  <c r="DB1391">
        <v>292</v>
      </c>
      <c r="DC1391">
        <v>295</v>
      </c>
      <c r="DD1391">
        <v>300</v>
      </c>
      <c r="DE1391">
        <v>300</v>
      </c>
      <c r="DF1391">
        <v>303</v>
      </c>
      <c r="DG1391">
        <v>307</v>
      </c>
      <c r="DH1391">
        <v>308</v>
      </c>
    </row>
    <row r="1392" spans="2:112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  <c r="DB1392">
        <v>1601</v>
      </c>
      <c r="DC1392">
        <v>1610</v>
      </c>
      <c r="DD1392">
        <v>1629</v>
      </c>
      <c r="DE1392">
        <v>1639</v>
      </c>
      <c r="DF1392">
        <v>1667</v>
      </c>
      <c r="DG1392">
        <v>1690</v>
      </c>
      <c r="DH1392">
        <v>1712</v>
      </c>
    </row>
    <row r="1393" spans="2:112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  <c r="DB1393">
        <v>449</v>
      </c>
      <c r="DC1393">
        <v>455</v>
      </c>
      <c r="DD1393">
        <v>464</v>
      </c>
      <c r="DE1393">
        <v>470</v>
      </c>
      <c r="DF1393">
        <v>475</v>
      </c>
      <c r="DG1393">
        <v>478</v>
      </c>
      <c r="DH1393">
        <v>481</v>
      </c>
    </row>
    <row r="1394" spans="2:112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  <c r="DB1394">
        <v>20</v>
      </c>
      <c r="DC1394">
        <v>31</v>
      </c>
      <c r="DD1394">
        <v>39</v>
      </c>
      <c r="DE1394">
        <v>40</v>
      </c>
      <c r="DF1394">
        <v>41</v>
      </c>
      <c r="DG1394">
        <v>41</v>
      </c>
      <c r="DH1394">
        <v>47</v>
      </c>
    </row>
    <row r="1395" spans="2:112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  <c r="DB1395">
        <v>3</v>
      </c>
      <c r="DC1395">
        <v>3</v>
      </c>
      <c r="DD1395">
        <v>3</v>
      </c>
      <c r="DE1395">
        <v>3</v>
      </c>
      <c r="DF1395">
        <v>3</v>
      </c>
      <c r="DG1395">
        <v>3</v>
      </c>
      <c r="DH1395">
        <v>3</v>
      </c>
    </row>
    <row r="1396" spans="2:112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  <c r="DB1396">
        <v>44</v>
      </c>
      <c r="DC1396">
        <v>45</v>
      </c>
      <c r="DD1396">
        <v>46</v>
      </c>
      <c r="DE1396">
        <v>46</v>
      </c>
      <c r="DF1396">
        <v>46</v>
      </c>
      <c r="DG1396">
        <v>46</v>
      </c>
      <c r="DH1396">
        <v>59</v>
      </c>
    </row>
    <row r="1397" spans="2:112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  <c r="DB1397">
        <v>59</v>
      </c>
      <c r="DC1397">
        <v>58</v>
      </c>
      <c r="DD1397">
        <v>58</v>
      </c>
      <c r="DE1397">
        <v>58</v>
      </c>
      <c r="DF1397">
        <v>58</v>
      </c>
      <c r="DG1397">
        <v>58</v>
      </c>
      <c r="DH1397">
        <v>58</v>
      </c>
    </row>
    <row r="1398" spans="2:112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  <c r="DB1398">
        <v>39</v>
      </c>
      <c r="DC1398">
        <v>39</v>
      </c>
      <c r="DD1398">
        <v>40</v>
      </c>
      <c r="DE1398">
        <v>41</v>
      </c>
      <c r="DF1398">
        <v>42</v>
      </c>
      <c r="DG1398">
        <v>42</v>
      </c>
      <c r="DH1398">
        <v>43</v>
      </c>
    </row>
    <row r="1399" spans="2:112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  <c r="DB1399">
        <v>198</v>
      </c>
      <c r="DC1399">
        <v>198</v>
      </c>
      <c r="DD1399">
        <v>202</v>
      </c>
      <c r="DE1399">
        <v>202</v>
      </c>
      <c r="DF1399">
        <v>205</v>
      </c>
      <c r="DG1399">
        <v>207</v>
      </c>
      <c r="DH1399">
        <v>208</v>
      </c>
    </row>
    <row r="1400" spans="2:112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  <c r="DB1400">
        <v>2054</v>
      </c>
      <c r="DC1400">
        <v>2086</v>
      </c>
      <c r="DD1400">
        <v>2131</v>
      </c>
      <c r="DE1400">
        <v>2175</v>
      </c>
      <c r="DF1400">
        <v>2224</v>
      </c>
      <c r="DG1400">
        <v>2256</v>
      </c>
      <c r="DH1400">
        <v>2284</v>
      </c>
    </row>
    <row r="1401" spans="2:112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  <c r="DB1401">
        <v>9</v>
      </c>
      <c r="DC1401">
        <v>9</v>
      </c>
      <c r="DD1401">
        <v>8</v>
      </c>
      <c r="DE1401">
        <v>9</v>
      </c>
      <c r="DF1401">
        <v>11</v>
      </c>
      <c r="DG1401">
        <v>14</v>
      </c>
      <c r="DH1401">
        <v>15</v>
      </c>
    </row>
    <row r="1402" spans="2:112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  <c r="DB1402">
        <v>128</v>
      </c>
      <c r="DC1402">
        <v>129</v>
      </c>
      <c r="DD1402">
        <v>130</v>
      </c>
      <c r="DE1402">
        <v>131</v>
      </c>
      <c r="DF1402">
        <v>132</v>
      </c>
      <c r="DG1402">
        <v>132</v>
      </c>
      <c r="DH1402">
        <v>133</v>
      </c>
    </row>
    <row r="1403" spans="2:112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  <c r="DB1403">
        <v>59</v>
      </c>
      <c r="DC1403">
        <v>59</v>
      </c>
      <c r="DD1403">
        <v>60</v>
      </c>
      <c r="DE1403">
        <v>63</v>
      </c>
      <c r="DF1403">
        <v>63</v>
      </c>
      <c r="DG1403">
        <v>64</v>
      </c>
      <c r="DH1403">
        <v>67</v>
      </c>
    </row>
    <row r="1404" spans="2:112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  <c r="DB1404">
        <v>131</v>
      </c>
      <c r="DC1404">
        <v>131</v>
      </c>
      <c r="DD1404">
        <v>139</v>
      </c>
      <c r="DE1404">
        <v>140</v>
      </c>
      <c r="DF1404">
        <v>146</v>
      </c>
      <c r="DG1404">
        <v>145</v>
      </c>
      <c r="DH1404">
        <v>146</v>
      </c>
    </row>
    <row r="1405" spans="2:112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  <c r="DB1405">
        <v>15</v>
      </c>
      <c r="DC1405">
        <v>15</v>
      </c>
      <c r="DD1405">
        <v>17</v>
      </c>
      <c r="DE1405">
        <v>17</v>
      </c>
      <c r="DF1405">
        <v>17</v>
      </c>
      <c r="DG1405">
        <v>17</v>
      </c>
      <c r="DH1405">
        <v>17</v>
      </c>
    </row>
    <row r="1406" spans="2:112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  <c r="DB1406">
        <v>265</v>
      </c>
      <c r="DC1406">
        <v>267</v>
      </c>
      <c r="DD1406">
        <v>270</v>
      </c>
      <c r="DE1406">
        <v>274</v>
      </c>
      <c r="DF1406">
        <v>278</v>
      </c>
      <c r="DG1406">
        <v>281</v>
      </c>
      <c r="DH1406">
        <v>283</v>
      </c>
    </row>
    <row r="1407" spans="2:112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  <c r="DB1407">
        <v>472</v>
      </c>
      <c r="DC1407">
        <v>476</v>
      </c>
      <c r="DD1407">
        <v>482</v>
      </c>
      <c r="DE1407">
        <v>484</v>
      </c>
      <c r="DF1407">
        <v>489</v>
      </c>
      <c r="DG1407">
        <v>492</v>
      </c>
      <c r="DH1407">
        <v>493</v>
      </c>
    </row>
    <row r="1408" spans="2:112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  <c r="DB1408">
        <v>40</v>
      </c>
      <c r="DC1408">
        <v>42</v>
      </c>
      <c r="DD1408">
        <v>47</v>
      </c>
      <c r="DE1408">
        <v>48</v>
      </c>
      <c r="DF1408">
        <v>56</v>
      </c>
      <c r="DG1408">
        <v>57</v>
      </c>
      <c r="DH1408">
        <v>58</v>
      </c>
    </row>
    <row r="1409" spans="2:112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  <c r="DB1409">
        <v>6362</v>
      </c>
      <c r="DC1409">
        <v>6388</v>
      </c>
      <c r="DD1409">
        <v>6426</v>
      </c>
      <c r="DE1409">
        <v>6491</v>
      </c>
      <c r="DF1409">
        <v>6554</v>
      </c>
      <c r="DG1409">
        <v>6588</v>
      </c>
      <c r="DH1409">
        <v>6610</v>
      </c>
    </row>
    <row r="1410" spans="2:112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  <c r="DB1410">
        <v>64</v>
      </c>
      <c r="DC1410">
        <v>64</v>
      </c>
      <c r="DD1410">
        <v>65</v>
      </c>
      <c r="DE1410">
        <v>65</v>
      </c>
      <c r="DF1410">
        <v>66</v>
      </c>
      <c r="DG1410">
        <v>66</v>
      </c>
      <c r="DH1410">
        <v>66</v>
      </c>
    </row>
    <row r="1411" spans="2:112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  <c r="DB1411">
        <v>464</v>
      </c>
      <c r="DC1411">
        <v>466</v>
      </c>
      <c r="DD1411">
        <v>468</v>
      </c>
      <c r="DE1411">
        <v>473</v>
      </c>
      <c r="DF1411">
        <v>477</v>
      </c>
      <c r="DG1411">
        <v>479</v>
      </c>
      <c r="DH1411">
        <v>481</v>
      </c>
    </row>
    <row r="1412" spans="2:112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  <c r="DB1412">
        <v>666</v>
      </c>
      <c r="DC1412">
        <v>669</v>
      </c>
      <c r="DD1412">
        <v>681</v>
      </c>
      <c r="DE1412">
        <v>686</v>
      </c>
      <c r="DF1412">
        <v>692</v>
      </c>
      <c r="DG1412">
        <v>693</v>
      </c>
      <c r="DH1412">
        <v>698</v>
      </c>
    </row>
    <row r="1413" spans="2:112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  <c r="DB1413">
        <v>26</v>
      </c>
      <c r="DC1413">
        <v>26</v>
      </c>
      <c r="DD1413">
        <v>27</v>
      </c>
      <c r="DE1413">
        <v>27</v>
      </c>
      <c r="DF1413">
        <v>29</v>
      </c>
      <c r="DG1413">
        <v>30</v>
      </c>
      <c r="DH1413">
        <v>31</v>
      </c>
    </row>
    <row r="1414" spans="2:112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  <c r="DB1414">
        <v>88</v>
      </c>
      <c r="DC1414">
        <v>90</v>
      </c>
      <c r="DD1414">
        <v>94</v>
      </c>
      <c r="DE1414">
        <v>96</v>
      </c>
      <c r="DF1414">
        <v>99</v>
      </c>
      <c r="DG1414">
        <v>101</v>
      </c>
      <c r="DH1414">
        <v>103</v>
      </c>
    </row>
    <row r="1415" spans="2:112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  <c r="DB1415">
        <v>235</v>
      </c>
      <c r="DC1415">
        <v>238</v>
      </c>
      <c r="DD1415">
        <v>243</v>
      </c>
      <c r="DE1415">
        <v>247</v>
      </c>
      <c r="DF1415">
        <v>266</v>
      </c>
      <c r="DG1415">
        <v>268</v>
      </c>
      <c r="DH1415">
        <v>268</v>
      </c>
    </row>
    <row r="1416" spans="2:112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  <c r="DB1416">
        <v>8</v>
      </c>
      <c r="DC1416">
        <v>8</v>
      </c>
      <c r="DD1416">
        <v>8</v>
      </c>
      <c r="DE1416">
        <v>8</v>
      </c>
      <c r="DF1416">
        <v>8</v>
      </c>
      <c r="DG1416">
        <v>8</v>
      </c>
      <c r="DH1416">
        <v>8</v>
      </c>
    </row>
    <row r="1417" spans="2:112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  <c r="DB1417">
        <v>54</v>
      </c>
      <c r="DC1417">
        <v>55</v>
      </c>
      <c r="DD1417">
        <v>55</v>
      </c>
      <c r="DE1417">
        <v>55</v>
      </c>
      <c r="DF1417">
        <v>55</v>
      </c>
      <c r="DG1417">
        <v>57</v>
      </c>
      <c r="DH1417">
        <v>57</v>
      </c>
    </row>
    <row r="1418" spans="2:112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  <c r="DB1418">
        <v>87</v>
      </c>
      <c r="DC1418">
        <v>87</v>
      </c>
      <c r="DD1418">
        <v>90</v>
      </c>
      <c r="DE1418">
        <v>90</v>
      </c>
      <c r="DF1418">
        <v>91</v>
      </c>
      <c r="DG1418">
        <v>91</v>
      </c>
      <c r="DH1418">
        <v>92</v>
      </c>
    </row>
    <row r="1419" spans="2:112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  <c r="DB1419">
        <v>6524</v>
      </c>
      <c r="DC1419">
        <v>6538</v>
      </c>
      <c r="DD1419">
        <v>6557</v>
      </c>
      <c r="DE1419">
        <v>6575</v>
      </c>
      <c r="DF1419">
        <v>6608</v>
      </c>
      <c r="DG1419">
        <v>6626</v>
      </c>
      <c r="DH1419">
        <v>6645</v>
      </c>
    </row>
    <row r="1420" spans="2:112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  <c r="DB1420">
        <v>755</v>
      </c>
      <c r="DC1420">
        <v>770</v>
      </c>
      <c r="DD1420">
        <v>785</v>
      </c>
      <c r="DE1420">
        <v>793</v>
      </c>
      <c r="DF1420">
        <v>806</v>
      </c>
      <c r="DG1420">
        <v>814</v>
      </c>
      <c r="DH1420">
        <v>820</v>
      </c>
    </row>
    <row r="1421" spans="2:112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  <c r="DB1421">
        <v>180</v>
      </c>
      <c r="DC1421">
        <v>180</v>
      </c>
      <c r="DD1421">
        <v>181</v>
      </c>
      <c r="DE1421">
        <v>181</v>
      </c>
      <c r="DF1421">
        <v>183</v>
      </c>
      <c r="DG1421">
        <v>185</v>
      </c>
      <c r="DH1421">
        <v>185</v>
      </c>
    </row>
    <row r="1422" spans="2:112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  <c r="DB1422">
        <v>101</v>
      </c>
      <c r="DC1422">
        <v>103</v>
      </c>
      <c r="DD1422">
        <v>108</v>
      </c>
      <c r="DE1422">
        <v>114</v>
      </c>
      <c r="DF1422">
        <v>117</v>
      </c>
      <c r="DG1422">
        <v>120</v>
      </c>
      <c r="DH1422">
        <v>125</v>
      </c>
    </row>
    <row r="1423" spans="2:112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  <c r="DB1423">
        <v>273</v>
      </c>
      <c r="DC1423">
        <v>281</v>
      </c>
      <c r="DD1423">
        <v>300</v>
      </c>
      <c r="DE1423">
        <v>308</v>
      </c>
      <c r="DF1423">
        <v>316</v>
      </c>
      <c r="DG1423">
        <v>316</v>
      </c>
      <c r="DH1423">
        <v>338</v>
      </c>
    </row>
    <row r="1424" spans="2:112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  <c r="DB1424">
        <v>32</v>
      </c>
      <c r="DC1424">
        <v>32</v>
      </c>
      <c r="DD1424">
        <v>33</v>
      </c>
      <c r="DE1424">
        <v>34</v>
      </c>
      <c r="DF1424">
        <v>34</v>
      </c>
      <c r="DG1424">
        <v>34</v>
      </c>
      <c r="DH1424">
        <v>34</v>
      </c>
    </row>
    <row r="1425" spans="2:112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  <c r="DB1425">
        <v>73</v>
      </c>
      <c r="DC1425">
        <v>74</v>
      </c>
      <c r="DD1425">
        <v>82</v>
      </c>
      <c r="DE1425">
        <v>84</v>
      </c>
      <c r="DF1425">
        <v>86</v>
      </c>
      <c r="DG1425">
        <v>91</v>
      </c>
      <c r="DH1425">
        <v>95</v>
      </c>
    </row>
    <row r="1426" spans="2:112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  <c r="DB1426">
        <v>17</v>
      </c>
      <c r="DC1426">
        <v>17</v>
      </c>
      <c r="DD1426">
        <v>17</v>
      </c>
      <c r="DE1426">
        <v>17</v>
      </c>
      <c r="DF1426">
        <v>17</v>
      </c>
      <c r="DG1426">
        <v>17</v>
      </c>
      <c r="DH1426">
        <v>17</v>
      </c>
    </row>
    <row r="1427" spans="2:112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  <c r="DB1427">
        <v>474</v>
      </c>
      <c r="DC1427">
        <v>475</v>
      </c>
      <c r="DD1427">
        <v>480</v>
      </c>
      <c r="DE1427">
        <v>502</v>
      </c>
      <c r="DF1427">
        <v>505</v>
      </c>
      <c r="DG1427">
        <v>508</v>
      </c>
      <c r="DH1427">
        <v>508</v>
      </c>
    </row>
    <row r="1428" spans="2:112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  <c r="DB1428">
        <v>577</v>
      </c>
      <c r="DC1428">
        <v>582</v>
      </c>
      <c r="DD1428">
        <v>584</v>
      </c>
      <c r="DE1428">
        <v>589</v>
      </c>
      <c r="DF1428">
        <v>590</v>
      </c>
      <c r="DG1428">
        <v>594</v>
      </c>
      <c r="DH1428">
        <v>593</v>
      </c>
    </row>
    <row r="1429" spans="2:112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  <c r="DB1429">
        <v>30</v>
      </c>
      <c r="DC1429">
        <v>30</v>
      </c>
      <c r="DD1429">
        <v>31</v>
      </c>
      <c r="DE1429">
        <v>32</v>
      </c>
      <c r="DF1429">
        <v>32</v>
      </c>
      <c r="DG1429">
        <v>32</v>
      </c>
      <c r="DH1429">
        <v>32</v>
      </c>
    </row>
    <row r="1430" spans="2:112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  <c r="DB1430">
        <v>247</v>
      </c>
      <c r="DC1430">
        <v>250</v>
      </c>
      <c r="DD1430">
        <v>253</v>
      </c>
      <c r="DE1430">
        <v>254</v>
      </c>
      <c r="DF1430">
        <v>256</v>
      </c>
      <c r="DG1430">
        <v>256</v>
      </c>
      <c r="DH1430">
        <v>257</v>
      </c>
    </row>
    <row r="1431" spans="2:112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  <c r="DB1431">
        <v>772</v>
      </c>
      <c r="DC1431">
        <v>772</v>
      </c>
      <c r="DD1431">
        <v>777</v>
      </c>
      <c r="DE1431">
        <v>782</v>
      </c>
      <c r="DF1431">
        <v>790</v>
      </c>
      <c r="DG1431">
        <v>791</v>
      </c>
      <c r="DH1431">
        <v>791</v>
      </c>
    </row>
    <row r="1432" spans="2:112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  <c r="DB1432">
        <v>185</v>
      </c>
      <c r="DC1432">
        <v>186</v>
      </c>
      <c r="DD1432">
        <v>191</v>
      </c>
      <c r="DE1432">
        <v>198</v>
      </c>
      <c r="DF1432">
        <v>202</v>
      </c>
      <c r="DG1432">
        <v>203</v>
      </c>
      <c r="DH1432">
        <v>204</v>
      </c>
    </row>
    <row r="1433" spans="2:112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  <c r="DB1433">
        <v>244</v>
      </c>
      <c r="DC1433">
        <v>244</v>
      </c>
      <c r="DD1433">
        <v>244</v>
      </c>
      <c r="DE1433">
        <v>247</v>
      </c>
      <c r="DF1433">
        <v>252</v>
      </c>
      <c r="DG1433">
        <v>254</v>
      </c>
      <c r="DH1433">
        <v>255</v>
      </c>
    </row>
    <row r="1434" spans="2:112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  <c r="DB1434">
        <v>199</v>
      </c>
      <c r="DC1434">
        <v>205</v>
      </c>
      <c r="DD1434">
        <v>209</v>
      </c>
      <c r="DE1434">
        <v>212</v>
      </c>
      <c r="DF1434">
        <v>215</v>
      </c>
      <c r="DG1434">
        <v>222</v>
      </c>
      <c r="DH1434">
        <v>224</v>
      </c>
    </row>
    <row r="1435" spans="2:112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  <c r="DB1435">
        <v>1321</v>
      </c>
      <c r="DC1435">
        <v>1325</v>
      </c>
      <c r="DD1435">
        <v>1341</v>
      </c>
      <c r="DE1435">
        <v>1369</v>
      </c>
      <c r="DF1435">
        <v>1406</v>
      </c>
      <c r="DG1435">
        <v>1415</v>
      </c>
      <c r="DH1435">
        <v>1416</v>
      </c>
    </row>
    <row r="1436" spans="2:112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  <c r="DB1436">
        <v>584</v>
      </c>
      <c r="DC1436">
        <v>584</v>
      </c>
      <c r="DD1436">
        <v>588</v>
      </c>
      <c r="DE1436">
        <v>605</v>
      </c>
      <c r="DF1436">
        <v>631</v>
      </c>
      <c r="DG1436">
        <v>635</v>
      </c>
      <c r="DH1436">
        <v>645</v>
      </c>
    </row>
    <row r="1437" spans="2:112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  <c r="DB1437">
        <v>2</v>
      </c>
      <c r="DC1437">
        <v>2</v>
      </c>
      <c r="DD1437">
        <v>2</v>
      </c>
      <c r="DE1437">
        <v>2</v>
      </c>
      <c r="DF1437">
        <v>2</v>
      </c>
      <c r="DG1437">
        <v>3</v>
      </c>
      <c r="DH1437">
        <v>3</v>
      </c>
    </row>
    <row r="1438" spans="2:112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  <c r="DB1438">
        <v>456</v>
      </c>
      <c r="DC1438">
        <v>459</v>
      </c>
      <c r="DD1438">
        <v>466</v>
      </c>
      <c r="DE1438">
        <v>469</v>
      </c>
      <c r="DF1438">
        <v>476</v>
      </c>
      <c r="DG1438">
        <v>499</v>
      </c>
      <c r="DH1438">
        <v>501</v>
      </c>
    </row>
    <row r="1439" spans="2:112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  <c r="DB1439">
        <v>131</v>
      </c>
      <c r="DC1439">
        <v>135</v>
      </c>
      <c r="DD1439">
        <v>143</v>
      </c>
      <c r="DE1439">
        <v>144</v>
      </c>
      <c r="DF1439">
        <v>148</v>
      </c>
      <c r="DG1439">
        <v>151</v>
      </c>
      <c r="DH1439">
        <v>153</v>
      </c>
    </row>
    <row r="1440" spans="2:112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  <c r="DB1440">
        <v>38</v>
      </c>
      <c r="DC1440">
        <v>38</v>
      </c>
      <c r="DD1440">
        <v>38</v>
      </c>
      <c r="DE1440">
        <v>40</v>
      </c>
      <c r="DF1440">
        <v>40</v>
      </c>
      <c r="DG1440">
        <v>40</v>
      </c>
      <c r="DH1440">
        <v>40</v>
      </c>
    </row>
    <row r="1441" spans="2:112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  <c r="DB1441">
        <v>16</v>
      </c>
      <c r="DC1441">
        <v>16</v>
      </c>
      <c r="DD1441">
        <v>16</v>
      </c>
      <c r="DE1441">
        <v>17</v>
      </c>
      <c r="DF1441">
        <v>17</v>
      </c>
      <c r="DG1441">
        <v>17</v>
      </c>
      <c r="DH1441">
        <v>17</v>
      </c>
    </row>
    <row r="1442" spans="2:112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  <c r="DB1442">
        <v>282</v>
      </c>
      <c r="DC1442">
        <v>285</v>
      </c>
      <c r="DD1442">
        <v>291</v>
      </c>
      <c r="DE1442">
        <v>292</v>
      </c>
      <c r="DF1442">
        <v>298</v>
      </c>
      <c r="DG1442">
        <v>308</v>
      </c>
      <c r="DH1442">
        <v>312</v>
      </c>
    </row>
    <row r="1443" spans="2:112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  <c r="DB1443">
        <v>92</v>
      </c>
      <c r="DC1443">
        <v>92</v>
      </c>
      <c r="DD1443">
        <v>92</v>
      </c>
      <c r="DE1443">
        <v>95</v>
      </c>
      <c r="DF1443">
        <v>96</v>
      </c>
      <c r="DG1443">
        <v>97</v>
      </c>
      <c r="DH1443">
        <v>97</v>
      </c>
    </row>
    <row r="1444" spans="2:112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  <c r="DB1444">
        <v>110</v>
      </c>
      <c r="DC1444">
        <v>110</v>
      </c>
      <c r="DD1444">
        <v>111</v>
      </c>
      <c r="DE1444">
        <v>115</v>
      </c>
      <c r="DF1444">
        <v>118</v>
      </c>
      <c r="DG1444">
        <v>118</v>
      </c>
      <c r="DH1444">
        <v>119</v>
      </c>
    </row>
    <row r="1445" spans="2:112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</row>
    <row r="1446" spans="2:112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  <c r="DB1446">
        <v>142</v>
      </c>
      <c r="DC1446">
        <v>149</v>
      </c>
      <c r="DD1446">
        <v>153</v>
      </c>
      <c r="DE1446">
        <v>156</v>
      </c>
      <c r="DF1446">
        <v>158</v>
      </c>
      <c r="DG1446">
        <v>174</v>
      </c>
      <c r="DH1446">
        <v>176</v>
      </c>
    </row>
    <row r="1447" spans="2:112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  <c r="DB1447">
        <v>41</v>
      </c>
      <c r="DC1447">
        <v>42</v>
      </c>
      <c r="DD1447">
        <v>44</v>
      </c>
      <c r="DE1447">
        <v>46</v>
      </c>
      <c r="DF1447">
        <v>47</v>
      </c>
      <c r="DG1447">
        <v>48</v>
      </c>
      <c r="DH1447">
        <v>49</v>
      </c>
    </row>
    <row r="1448" spans="2:112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  <c r="DB1448">
        <v>54</v>
      </c>
      <c r="DC1448">
        <v>56</v>
      </c>
      <c r="DD1448">
        <v>60</v>
      </c>
      <c r="DE1448">
        <v>62</v>
      </c>
      <c r="DF1448">
        <v>67</v>
      </c>
      <c r="DG1448">
        <v>74</v>
      </c>
      <c r="DH1448">
        <v>78</v>
      </c>
    </row>
    <row r="1449" spans="2:112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  <c r="DB1449">
        <v>5</v>
      </c>
      <c r="DC1449">
        <v>5</v>
      </c>
      <c r="DD1449">
        <v>5</v>
      </c>
      <c r="DE1449">
        <v>6</v>
      </c>
      <c r="DF1449">
        <v>6</v>
      </c>
      <c r="DG1449">
        <v>6</v>
      </c>
      <c r="DH1449">
        <v>6</v>
      </c>
    </row>
    <row r="1450" spans="2:112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  <c r="DB1450">
        <v>527</v>
      </c>
      <c r="DC1450">
        <v>549</v>
      </c>
      <c r="DD1450">
        <v>558</v>
      </c>
      <c r="DE1450">
        <v>571</v>
      </c>
      <c r="DF1450">
        <v>583</v>
      </c>
      <c r="DG1450">
        <v>631</v>
      </c>
      <c r="DH1450">
        <v>658</v>
      </c>
    </row>
    <row r="1451" spans="2:112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  <c r="DB1451">
        <v>28</v>
      </c>
      <c r="DC1451">
        <v>29</v>
      </c>
      <c r="DD1451">
        <v>29</v>
      </c>
      <c r="DE1451">
        <v>29</v>
      </c>
      <c r="DF1451">
        <v>29</v>
      </c>
      <c r="DG1451">
        <v>31</v>
      </c>
      <c r="DH1451">
        <v>31</v>
      </c>
    </row>
    <row r="1452" spans="2:112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  <c r="DB1452">
        <v>10</v>
      </c>
      <c r="DC1452">
        <v>10</v>
      </c>
      <c r="DD1452">
        <v>10</v>
      </c>
      <c r="DE1452">
        <v>10</v>
      </c>
      <c r="DF1452">
        <v>10</v>
      </c>
      <c r="DG1452">
        <v>10</v>
      </c>
      <c r="DH1452">
        <v>10</v>
      </c>
    </row>
    <row r="1453" spans="2:112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  <c r="DB1453">
        <v>104</v>
      </c>
      <c r="DC1453">
        <v>105</v>
      </c>
      <c r="DD1453">
        <v>105</v>
      </c>
      <c r="DE1453">
        <v>105</v>
      </c>
      <c r="DF1453">
        <v>106</v>
      </c>
      <c r="DG1453">
        <v>107</v>
      </c>
      <c r="DH1453">
        <v>108</v>
      </c>
    </row>
    <row r="1454" spans="2:112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  <c r="DB1454">
        <v>16</v>
      </c>
      <c r="DC1454">
        <v>16</v>
      </c>
      <c r="DD1454">
        <v>16</v>
      </c>
      <c r="DE1454">
        <v>16</v>
      </c>
      <c r="DF1454">
        <v>17</v>
      </c>
      <c r="DG1454">
        <v>17</v>
      </c>
      <c r="DH1454">
        <v>18</v>
      </c>
    </row>
    <row r="1455" spans="2:112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  <c r="DB1455">
        <v>14</v>
      </c>
      <c r="DC1455">
        <v>13</v>
      </c>
      <c r="DD1455">
        <v>13</v>
      </c>
      <c r="DE1455">
        <v>13</v>
      </c>
      <c r="DF1455">
        <v>14</v>
      </c>
      <c r="DG1455">
        <v>14</v>
      </c>
      <c r="DH1455">
        <v>15</v>
      </c>
    </row>
    <row r="1456" spans="2:112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  <c r="DB1456">
        <v>15</v>
      </c>
      <c r="DC1456">
        <v>15</v>
      </c>
      <c r="DD1456">
        <v>15</v>
      </c>
      <c r="DE1456">
        <v>15</v>
      </c>
      <c r="DF1456">
        <v>16</v>
      </c>
      <c r="DG1456">
        <v>17</v>
      </c>
      <c r="DH1456">
        <v>17</v>
      </c>
    </row>
    <row r="1457" spans="2:112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  <c r="DB1457">
        <v>82</v>
      </c>
      <c r="DC1457">
        <v>84</v>
      </c>
      <c r="DD1457">
        <v>85</v>
      </c>
      <c r="DE1457">
        <v>85</v>
      </c>
      <c r="DF1457">
        <v>87</v>
      </c>
      <c r="DG1457">
        <v>89</v>
      </c>
      <c r="DH1457">
        <v>89</v>
      </c>
    </row>
    <row r="1458" spans="2:112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  <c r="DB1458">
        <v>1</v>
      </c>
      <c r="DC1458">
        <v>1</v>
      </c>
      <c r="DD1458">
        <v>1</v>
      </c>
      <c r="DE1458">
        <v>1</v>
      </c>
      <c r="DF1458">
        <v>1</v>
      </c>
      <c r="DG1458">
        <v>1</v>
      </c>
      <c r="DH1458">
        <v>1</v>
      </c>
    </row>
    <row r="1459" spans="2:112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  <c r="DB1459">
        <v>19</v>
      </c>
      <c r="DC1459">
        <v>19</v>
      </c>
      <c r="DD1459">
        <v>19</v>
      </c>
      <c r="DE1459">
        <v>19</v>
      </c>
      <c r="DF1459">
        <v>20</v>
      </c>
      <c r="DG1459">
        <v>20</v>
      </c>
      <c r="DH1459">
        <v>20</v>
      </c>
    </row>
    <row r="1460" spans="2:112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  <c r="DB1460">
        <v>17</v>
      </c>
      <c r="DC1460">
        <v>17</v>
      </c>
      <c r="DD1460">
        <v>17</v>
      </c>
      <c r="DE1460">
        <v>17</v>
      </c>
      <c r="DF1460">
        <v>17</v>
      </c>
      <c r="DG1460">
        <v>17</v>
      </c>
      <c r="DH1460">
        <v>17</v>
      </c>
    </row>
    <row r="1461" spans="2:112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  <c r="DB1461">
        <v>49</v>
      </c>
      <c r="DC1461">
        <v>49</v>
      </c>
      <c r="DD1461">
        <v>49</v>
      </c>
      <c r="DE1461">
        <v>49</v>
      </c>
      <c r="DF1461">
        <v>49</v>
      </c>
      <c r="DG1461">
        <v>49</v>
      </c>
      <c r="DH1461">
        <v>49</v>
      </c>
    </row>
    <row r="1462" spans="2:112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  <c r="DB1462">
        <v>2</v>
      </c>
      <c r="DC1462">
        <v>2</v>
      </c>
      <c r="DD1462">
        <v>2</v>
      </c>
      <c r="DE1462">
        <v>2</v>
      </c>
      <c r="DF1462">
        <v>2</v>
      </c>
      <c r="DG1462">
        <v>2</v>
      </c>
      <c r="DH1462">
        <v>2</v>
      </c>
    </row>
    <row r="1463" spans="2:112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  <c r="DB1463">
        <v>210</v>
      </c>
      <c r="DC1463">
        <v>215</v>
      </c>
      <c r="DD1463">
        <v>219</v>
      </c>
      <c r="DE1463">
        <v>226</v>
      </c>
      <c r="DF1463">
        <v>230</v>
      </c>
      <c r="DG1463">
        <v>243</v>
      </c>
      <c r="DH1463">
        <v>249</v>
      </c>
    </row>
    <row r="1464" spans="2:112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  <c r="DB1464">
        <v>121</v>
      </c>
      <c r="DC1464">
        <v>124</v>
      </c>
      <c r="DD1464">
        <v>126</v>
      </c>
      <c r="DE1464">
        <v>129</v>
      </c>
      <c r="DF1464">
        <v>129</v>
      </c>
      <c r="DG1464">
        <v>143</v>
      </c>
      <c r="DH1464">
        <v>143</v>
      </c>
    </row>
    <row r="1465" spans="2:112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  <c r="DB1465">
        <v>1885</v>
      </c>
      <c r="DC1465">
        <v>1959</v>
      </c>
      <c r="DD1465">
        <v>2018</v>
      </c>
      <c r="DE1465">
        <v>2045</v>
      </c>
      <c r="DF1465">
        <v>2085</v>
      </c>
      <c r="DG1465">
        <v>2194</v>
      </c>
      <c r="DH1465">
        <v>2290</v>
      </c>
    </row>
    <row r="1466" spans="2:112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  <c r="DB1466">
        <v>3183</v>
      </c>
      <c r="DC1466">
        <v>3301</v>
      </c>
      <c r="DD1466">
        <v>3448</v>
      </c>
      <c r="DE1466">
        <v>3430</v>
      </c>
      <c r="DF1466">
        <v>3527</v>
      </c>
      <c r="DG1466">
        <v>3662</v>
      </c>
      <c r="DH1466">
        <v>3763</v>
      </c>
    </row>
    <row r="1467" spans="2:112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  <c r="DB1467">
        <v>160</v>
      </c>
      <c r="DC1467">
        <v>162</v>
      </c>
      <c r="DD1467">
        <v>171</v>
      </c>
      <c r="DE1467">
        <v>174</v>
      </c>
      <c r="DF1467">
        <v>184</v>
      </c>
      <c r="DG1467">
        <v>188</v>
      </c>
      <c r="DH1467">
        <v>191</v>
      </c>
    </row>
    <row r="1468" spans="2:112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  <c r="DB1468">
        <v>79</v>
      </c>
      <c r="DC1468">
        <v>95</v>
      </c>
      <c r="DD1468">
        <v>98</v>
      </c>
      <c r="DE1468">
        <v>99</v>
      </c>
      <c r="DF1468">
        <v>101</v>
      </c>
      <c r="DG1468">
        <v>105</v>
      </c>
      <c r="DH1468">
        <v>107</v>
      </c>
    </row>
    <row r="1469" spans="2:112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  <c r="DB1469">
        <v>480</v>
      </c>
      <c r="DC1469">
        <v>494</v>
      </c>
      <c r="DD1469">
        <v>506</v>
      </c>
      <c r="DE1469">
        <v>513</v>
      </c>
      <c r="DF1469">
        <v>521</v>
      </c>
      <c r="DG1469">
        <v>534</v>
      </c>
      <c r="DH1469">
        <v>542</v>
      </c>
    </row>
    <row r="1470" spans="2:112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  <c r="DB1470">
        <v>187</v>
      </c>
      <c r="DC1470">
        <v>188</v>
      </c>
      <c r="DD1470">
        <v>194</v>
      </c>
      <c r="DE1470">
        <v>195</v>
      </c>
      <c r="DF1470">
        <v>200</v>
      </c>
      <c r="DG1470">
        <v>208</v>
      </c>
      <c r="DH1470">
        <v>211</v>
      </c>
    </row>
    <row r="1471" spans="2:112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  <c r="DB1471">
        <v>622</v>
      </c>
      <c r="DC1471">
        <v>637</v>
      </c>
      <c r="DD1471">
        <v>651</v>
      </c>
      <c r="DE1471">
        <v>660</v>
      </c>
      <c r="DF1471">
        <v>670</v>
      </c>
      <c r="DG1471">
        <v>698</v>
      </c>
      <c r="DH1471">
        <v>716</v>
      </c>
    </row>
    <row r="1472" spans="2:112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  <c r="DB1472">
        <v>59</v>
      </c>
      <c r="DC1472">
        <v>71</v>
      </c>
      <c r="DD1472">
        <v>75</v>
      </c>
      <c r="DE1472">
        <v>76</v>
      </c>
      <c r="DF1472">
        <v>79</v>
      </c>
      <c r="DG1472">
        <v>85</v>
      </c>
      <c r="DH1472">
        <v>86</v>
      </c>
    </row>
    <row r="1473" spans="2:112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  <c r="DB1473">
        <v>976</v>
      </c>
      <c r="DC1473">
        <v>1004</v>
      </c>
      <c r="DD1473">
        <v>1038</v>
      </c>
      <c r="DE1473">
        <v>1071</v>
      </c>
      <c r="DF1473">
        <v>1108</v>
      </c>
      <c r="DG1473">
        <v>1151</v>
      </c>
      <c r="DH1473">
        <v>1182</v>
      </c>
    </row>
    <row r="1474" spans="2:112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  <c r="DB1474">
        <v>4</v>
      </c>
      <c r="DC1474">
        <v>4</v>
      </c>
      <c r="DD1474">
        <v>4</v>
      </c>
      <c r="DE1474">
        <v>4</v>
      </c>
      <c r="DF1474">
        <v>4</v>
      </c>
      <c r="DG1474">
        <v>4</v>
      </c>
      <c r="DH1474">
        <v>5</v>
      </c>
    </row>
    <row r="1475" spans="2:112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  <c r="DB1475">
        <v>468</v>
      </c>
      <c r="DC1475">
        <v>479</v>
      </c>
      <c r="DD1475">
        <v>491</v>
      </c>
      <c r="DE1475">
        <v>499</v>
      </c>
      <c r="DF1475">
        <v>532</v>
      </c>
      <c r="DG1475">
        <v>552</v>
      </c>
      <c r="DH1475">
        <v>572</v>
      </c>
    </row>
    <row r="1476" spans="2:112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  <c r="DB1476">
        <v>931</v>
      </c>
      <c r="DC1476">
        <v>969</v>
      </c>
      <c r="DD1476">
        <v>992</v>
      </c>
      <c r="DE1476">
        <v>1010</v>
      </c>
      <c r="DF1476">
        <v>1061</v>
      </c>
      <c r="DG1476">
        <v>1098</v>
      </c>
      <c r="DH1476">
        <v>1138</v>
      </c>
    </row>
    <row r="1477" spans="2:112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  <c r="DB1477">
        <v>80</v>
      </c>
      <c r="DC1477">
        <v>91</v>
      </c>
      <c r="DD1477">
        <v>95</v>
      </c>
      <c r="DE1477">
        <v>95</v>
      </c>
      <c r="DF1477">
        <v>94</v>
      </c>
      <c r="DG1477">
        <v>98</v>
      </c>
      <c r="DH1477">
        <v>98</v>
      </c>
    </row>
    <row r="1478" spans="2:112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  <c r="DB1478">
        <v>4919</v>
      </c>
      <c r="DC1478">
        <v>5150</v>
      </c>
      <c r="DD1478">
        <v>5384</v>
      </c>
      <c r="DE1478">
        <v>5541</v>
      </c>
      <c r="DF1478">
        <v>5790</v>
      </c>
      <c r="DG1478">
        <v>6032</v>
      </c>
      <c r="DH1478">
        <v>6316</v>
      </c>
    </row>
    <row r="1479" spans="2:112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  <c r="DB1479">
        <v>7041</v>
      </c>
      <c r="DC1479">
        <v>7333</v>
      </c>
      <c r="DD1479">
        <v>7598</v>
      </c>
      <c r="DE1479">
        <v>7831</v>
      </c>
      <c r="DF1479">
        <v>8135</v>
      </c>
      <c r="DG1479">
        <v>8516</v>
      </c>
      <c r="DH1479">
        <v>8901</v>
      </c>
    </row>
    <row r="1480" spans="2:112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  <c r="DB1480">
        <v>57</v>
      </c>
      <c r="DC1480">
        <v>60</v>
      </c>
      <c r="DD1480">
        <v>63</v>
      </c>
      <c r="DE1480">
        <v>65</v>
      </c>
      <c r="DF1480">
        <v>67</v>
      </c>
      <c r="DG1480">
        <v>68</v>
      </c>
      <c r="DH1480">
        <v>70</v>
      </c>
    </row>
    <row r="1481" spans="2:112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  <c r="DB1481">
        <v>164</v>
      </c>
      <c r="DC1481">
        <v>165</v>
      </c>
      <c r="DD1481">
        <v>168</v>
      </c>
      <c r="DE1481">
        <v>170</v>
      </c>
      <c r="DF1481">
        <v>186</v>
      </c>
      <c r="DG1481">
        <v>193</v>
      </c>
      <c r="DH1481">
        <v>207</v>
      </c>
    </row>
    <row r="1482" spans="2:112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  <c r="DB1482">
        <v>32</v>
      </c>
      <c r="DC1482">
        <v>33</v>
      </c>
      <c r="DD1482">
        <v>35</v>
      </c>
      <c r="DE1482">
        <v>37</v>
      </c>
      <c r="DF1482">
        <v>39</v>
      </c>
      <c r="DG1482">
        <v>40</v>
      </c>
      <c r="DH1482">
        <v>41</v>
      </c>
    </row>
    <row r="1483" spans="2:112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  <c r="DB1483">
        <v>39</v>
      </c>
      <c r="DC1483">
        <v>44</v>
      </c>
      <c r="DD1483">
        <v>45</v>
      </c>
      <c r="DE1483">
        <v>45</v>
      </c>
      <c r="DF1483">
        <v>45</v>
      </c>
      <c r="DG1483">
        <v>52</v>
      </c>
      <c r="DH1483">
        <v>55</v>
      </c>
    </row>
    <row r="1484" spans="2:112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  <c r="DB1484">
        <v>225</v>
      </c>
      <c r="DC1484">
        <v>232</v>
      </c>
      <c r="DD1484">
        <v>237</v>
      </c>
      <c r="DE1484">
        <v>238</v>
      </c>
      <c r="DF1484">
        <v>251</v>
      </c>
      <c r="DG1484">
        <v>260</v>
      </c>
      <c r="DH1484">
        <v>259</v>
      </c>
    </row>
    <row r="1485" spans="2:112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  <c r="DB1485">
        <v>452</v>
      </c>
      <c r="DC1485">
        <v>473</v>
      </c>
      <c r="DD1485">
        <v>480</v>
      </c>
      <c r="DE1485">
        <v>500</v>
      </c>
      <c r="DF1485">
        <v>517</v>
      </c>
      <c r="DG1485">
        <v>541</v>
      </c>
      <c r="DH1485">
        <v>553</v>
      </c>
    </row>
    <row r="1486" spans="2:112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  <c r="DB1486">
        <v>72</v>
      </c>
      <c r="DC1486">
        <v>75</v>
      </c>
      <c r="DD1486">
        <v>80</v>
      </c>
      <c r="DE1486">
        <v>81</v>
      </c>
      <c r="DF1486">
        <v>86</v>
      </c>
      <c r="DG1486">
        <v>96</v>
      </c>
      <c r="DH1486">
        <v>98</v>
      </c>
    </row>
    <row r="1487" spans="2:112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  <c r="DB1487">
        <v>2237</v>
      </c>
      <c r="DC1487">
        <v>2319</v>
      </c>
      <c r="DD1487">
        <v>2411</v>
      </c>
      <c r="DE1487">
        <v>2609</v>
      </c>
      <c r="DF1487">
        <v>2752</v>
      </c>
      <c r="DG1487">
        <v>2856</v>
      </c>
      <c r="DH1487">
        <v>2941</v>
      </c>
    </row>
    <row r="1488" spans="2:112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  <c r="DB1488">
        <v>937</v>
      </c>
      <c r="DC1488">
        <v>946</v>
      </c>
      <c r="DD1488">
        <v>961</v>
      </c>
      <c r="DE1488">
        <v>969</v>
      </c>
      <c r="DF1488">
        <v>997</v>
      </c>
      <c r="DG1488">
        <v>1021</v>
      </c>
      <c r="DH1488">
        <v>1038</v>
      </c>
    </row>
    <row r="1489" spans="2:112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  <c r="DB1489">
        <v>448</v>
      </c>
      <c r="DC1489">
        <v>451</v>
      </c>
      <c r="DD1489">
        <v>453</v>
      </c>
      <c r="DE1489">
        <v>457</v>
      </c>
      <c r="DF1489">
        <v>461</v>
      </c>
      <c r="DG1489">
        <v>464</v>
      </c>
      <c r="DH1489">
        <v>472</v>
      </c>
    </row>
    <row r="1490" spans="2:112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  <c r="DB1490">
        <v>3916</v>
      </c>
      <c r="DC1490">
        <v>4019</v>
      </c>
      <c r="DD1490">
        <v>4103</v>
      </c>
      <c r="DE1490">
        <v>4235</v>
      </c>
      <c r="DF1490">
        <v>4380</v>
      </c>
      <c r="DG1490">
        <v>4529</v>
      </c>
      <c r="DH1490">
        <v>4670</v>
      </c>
    </row>
    <row r="1491" spans="2:112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</row>
    <row r="1492" spans="2:112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  <c r="DB1492">
        <v>9362</v>
      </c>
      <c r="DC1492">
        <v>9542</v>
      </c>
      <c r="DD1492">
        <v>9773</v>
      </c>
      <c r="DE1492">
        <v>9979</v>
      </c>
      <c r="DF1492">
        <v>10344</v>
      </c>
      <c r="DG1492">
        <v>10610</v>
      </c>
      <c r="DH1492">
        <v>10995</v>
      </c>
    </row>
    <row r="1493" spans="2:112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  <c r="DB1493">
        <v>263</v>
      </c>
      <c r="DC1493">
        <v>269</v>
      </c>
      <c r="DD1493">
        <v>273</v>
      </c>
      <c r="DE1493">
        <v>275</v>
      </c>
      <c r="DF1493">
        <v>278</v>
      </c>
      <c r="DG1493">
        <v>285</v>
      </c>
      <c r="DH1493">
        <v>289</v>
      </c>
    </row>
    <row r="1494" spans="2:112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  <c r="DB1494">
        <v>4003</v>
      </c>
      <c r="DC1494">
        <v>4066</v>
      </c>
      <c r="DD1494">
        <v>4114</v>
      </c>
      <c r="DE1494">
        <v>4203</v>
      </c>
      <c r="DF1494">
        <v>4321</v>
      </c>
      <c r="DG1494">
        <v>4441</v>
      </c>
      <c r="DH1494">
        <v>4522</v>
      </c>
    </row>
    <row r="1495" spans="2:112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  <c r="DB1495">
        <v>549</v>
      </c>
      <c r="DC1495">
        <v>559</v>
      </c>
      <c r="DD1495">
        <v>563</v>
      </c>
      <c r="DE1495">
        <v>575</v>
      </c>
      <c r="DF1495">
        <v>580</v>
      </c>
      <c r="DG1495">
        <v>595</v>
      </c>
      <c r="DH1495">
        <v>654</v>
      </c>
    </row>
    <row r="1496" spans="2:112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  <c r="DB1496">
        <v>15048</v>
      </c>
      <c r="DC1496">
        <v>15370</v>
      </c>
      <c r="DD1496">
        <v>15757</v>
      </c>
      <c r="DE1496">
        <v>15980</v>
      </c>
      <c r="DF1496">
        <v>16327</v>
      </c>
      <c r="DG1496">
        <v>16676</v>
      </c>
      <c r="DH1496">
        <v>17014</v>
      </c>
    </row>
    <row r="1497" spans="2:112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</row>
    <row r="1498" spans="2:112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  <c r="DB1498">
        <v>6187</v>
      </c>
      <c r="DC1498">
        <v>6280</v>
      </c>
      <c r="DD1498">
        <v>6382</v>
      </c>
      <c r="DE1498">
        <v>6466</v>
      </c>
      <c r="DF1498">
        <v>6610</v>
      </c>
      <c r="DG1498">
        <v>6729</v>
      </c>
      <c r="DH1498">
        <v>6801</v>
      </c>
    </row>
    <row r="1499" spans="2:112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  <c r="DB1499">
        <v>5409</v>
      </c>
      <c r="DC1499">
        <v>5507</v>
      </c>
      <c r="DD1499">
        <v>5602</v>
      </c>
      <c r="DE1499">
        <v>5736</v>
      </c>
      <c r="DF1499">
        <v>5899</v>
      </c>
      <c r="DG1499">
        <v>6081</v>
      </c>
      <c r="DH1499">
        <v>6194</v>
      </c>
    </row>
    <row r="1500" spans="2:112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  <c r="DB1500">
        <v>13606</v>
      </c>
      <c r="DC1500">
        <v>13777</v>
      </c>
      <c r="DD1500">
        <v>13941</v>
      </c>
      <c r="DE1500">
        <v>14173</v>
      </c>
      <c r="DF1500">
        <v>14476</v>
      </c>
      <c r="DG1500">
        <v>14732</v>
      </c>
      <c r="DH1500">
        <v>14944</v>
      </c>
    </row>
    <row r="1501" spans="2:112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  <c r="DB1501">
        <v>6129</v>
      </c>
      <c r="DC1501">
        <v>6288</v>
      </c>
      <c r="DD1501">
        <v>6471</v>
      </c>
      <c r="DE1501">
        <v>6597</v>
      </c>
      <c r="DF1501">
        <v>6992</v>
      </c>
      <c r="DG1501">
        <v>7197</v>
      </c>
      <c r="DH1501">
        <v>7410</v>
      </c>
    </row>
    <row r="1502" spans="2:112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  <c r="DB1502">
        <v>5</v>
      </c>
      <c r="DC1502">
        <v>4</v>
      </c>
      <c r="DD1502">
        <v>4</v>
      </c>
      <c r="DE1502">
        <v>4</v>
      </c>
      <c r="DF1502">
        <v>4</v>
      </c>
      <c r="DG1502">
        <v>4</v>
      </c>
      <c r="DH1502">
        <v>4</v>
      </c>
    </row>
    <row r="1503" spans="2:112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</row>
    <row r="1504" spans="2:112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  <c r="DB1504">
        <v>108</v>
      </c>
      <c r="DC1504">
        <v>113</v>
      </c>
      <c r="DD1504">
        <v>116</v>
      </c>
      <c r="DE1504">
        <v>120</v>
      </c>
      <c r="DF1504">
        <v>124</v>
      </c>
      <c r="DG1504">
        <v>126</v>
      </c>
      <c r="DH1504">
        <v>130</v>
      </c>
    </row>
    <row r="1505" spans="2:112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  <c r="DB1505">
        <v>82</v>
      </c>
      <c r="DC1505">
        <v>83</v>
      </c>
      <c r="DD1505">
        <v>83</v>
      </c>
      <c r="DE1505">
        <v>85</v>
      </c>
      <c r="DF1505">
        <v>86</v>
      </c>
      <c r="DG1505">
        <v>86</v>
      </c>
      <c r="DH1505">
        <v>86</v>
      </c>
    </row>
    <row r="1506" spans="2:112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  <c r="DB1506">
        <v>10</v>
      </c>
      <c r="DC1506">
        <v>10</v>
      </c>
      <c r="DD1506">
        <v>10</v>
      </c>
      <c r="DE1506">
        <v>10</v>
      </c>
      <c r="DF1506">
        <v>10</v>
      </c>
      <c r="DG1506">
        <v>10</v>
      </c>
      <c r="DH1506">
        <v>10</v>
      </c>
    </row>
    <row r="1507" spans="2:112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  <c r="DB1507">
        <v>29</v>
      </c>
      <c r="DC1507">
        <v>28</v>
      </c>
      <c r="DD1507">
        <v>28</v>
      </c>
      <c r="DE1507">
        <v>28</v>
      </c>
      <c r="DF1507">
        <v>27</v>
      </c>
      <c r="DG1507">
        <v>27</v>
      </c>
      <c r="DH1507">
        <v>27</v>
      </c>
    </row>
    <row r="1508" spans="2:112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</row>
    <row r="1509" spans="2:112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  <c r="DB1509">
        <v>39</v>
      </c>
      <c r="DC1509">
        <v>37</v>
      </c>
      <c r="DD1509">
        <v>37</v>
      </c>
      <c r="DE1509">
        <v>39</v>
      </c>
      <c r="DF1509">
        <v>39</v>
      </c>
      <c r="DG1509">
        <v>41</v>
      </c>
      <c r="DH1509">
        <v>44</v>
      </c>
    </row>
    <row r="1510" spans="2:112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  <c r="DB1510">
        <v>158</v>
      </c>
      <c r="DC1510">
        <v>157</v>
      </c>
      <c r="DD1510">
        <v>161</v>
      </c>
      <c r="DE1510">
        <v>162</v>
      </c>
      <c r="DF1510">
        <v>176</v>
      </c>
      <c r="DG1510">
        <v>179</v>
      </c>
      <c r="DH1510">
        <v>185</v>
      </c>
    </row>
    <row r="1511" spans="2:112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  <c r="DB1511">
        <v>5</v>
      </c>
      <c r="DC1511">
        <v>4</v>
      </c>
      <c r="DD1511">
        <v>4</v>
      </c>
      <c r="DE1511">
        <v>4</v>
      </c>
      <c r="DF1511">
        <v>4</v>
      </c>
      <c r="DG1511">
        <v>4</v>
      </c>
      <c r="DH1511">
        <v>4</v>
      </c>
    </row>
    <row r="1512" spans="2:112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  <c r="DB1512">
        <v>294</v>
      </c>
      <c r="DC1512">
        <v>300</v>
      </c>
      <c r="DD1512">
        <v>304</v>
      </c>
      <c r="DE1512">
        <v>315</v>
      </c>
      <c r="DF1512">
        <v>344</v>
      </c>
      <c r="DG1512">
        <v>354</v>
      </c>
      <c r="DH1512">
        <v>376</v>
      </c>
    </row>
    <row r="1513" spans="2:112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  <c r="DB1513">
        <v>66</v>
      </c>
      <c r="DC1513">
        <v>68</v>
      </c>
      <c r="DD1513">
        <v>66</v>
      </c>
      <c r="DE1513">
        <v>70</v>
      </c>
      <c r="DF1513">
        <v>72</v>
      </c>
      <c r="DG1513">
        <v>73</v>
      </c>
      <c r="DH1513">
        <v>76</v>
      </c>
    </row>
    <row r="1514" spans="2:112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  <c r="DB1514">
        <v>235</v>
      </c>
      <c r="DC1514">
        <v>237</v>
      </c>
      <c r="DD1514">
        <v>244</v>
      </c>
      <c r="DE1514">
        <v>246</v>
      </c>
      <c r="DF1514">
        <v>250</v>
      </c>
      <c r="DG1514">
        <v>252</v>
      </c>
      <c r="DH1514">
        <v>254</v>
      </c>
    </row>
    <row r="1515" spans="2:112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  <c r="DB1515">
        <v>33</v>
      </c>
      <c r="DC1515">
        <v>32</v>
      </c>
      <c r="DD1515">
        <v>33</v>
      </c>
      <c r="DE1515">
        <v>34</v>
      </c>
      <c r="DF1515">
        <v>35</v>
      </c>
      <c r="DG1515">
        <v>36</v>
      </c>
      <c r="DH1515">
        <v>39</v>
      </c>
    </row>
    <row r="1516" spans="2:112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  <c r="DB1516">
        <v>13</v>
      </c>
      <c r="DC1516">
        <v>13</v>
      </c>
      <c r="DD1516">
        <v>13</v>
      </c>
      <c r="DE1516">
        <v>13</v>
      </c>
      <c r="DF1516">
        <v>14</v>
      </c>
      <c r="DG1516">
        <v>14</v>
      </c>
      <c r="DH1516">
        <v>13</v>
      </c>
    </row>
    <row r="1517" spans="2:112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  <c r="DB1517">
        <v>19</v>
      </c>
      <c r="DC1517">
        <v>19</v>
      </c>
      <c r="DD1517">
        <v>19</v>
      </c>
      <c r="DE1517">
        <v>19</v>
      </c>
      <c r="DF1517">
        <v>19</v>
      </c>
      <c r="DG1517">
        <v>19</v>
      </c>
      <c r="DH1517">
        <v>19</v>
      </c>
    </row>
    <row r="1518" spans="2:112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  <c r="DB1518">
        <v>2</v>
      </c>
      <c r="DC1518">
        <v>2</v>
      </c>
      <c r="DD1518">
        <v>2</v>
      </c>
      <c r="DE1518">
        <v>2</v>
      </c>
      <c r="DF1518">
        <v>2</v>
      </c>
      <c r="DG1518">
        <v>2</v>
      </c>
      <c r="DH1518">
        <v>2</v>
      </c>
    </row>
    <row r="1519" spans="2:112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  <c r="DB1519">
        <v>11</v>
      </c>
      <c r="DC1519">
        <v>11</v>
      </c>
      <c r="DD1519">
        <v>11</v>
      </c>
      <c r="DE1519">
        <v>11</v>
      </c>
      <c r="DF1519">
        <v>12</v>
      </c>
      <c r="DG1519">
        <v>12</v>
      </c>
      <c r="DH1519">
        <v>12</v>
      </c>
    </row>
    <row r="1520" spans="2:112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  <c r="DB1520">
        <v>118</v>
      </c>
      <c r="DC1520">
        <v>118</v>
      </c>
      <c r="DD1520">
        <v>119</v>
      </c>
      <c r="DE1520">
        <v>120</v>
      </c>
      <c r="DF1520">
        <v>123</v>
      </c>
      <c r="DG1520">
        <v>126</v>
      </c>
      <c r="DH1520">
        <v>126</v>
      </c>
    </row>
    <row r="1521" spans="2:112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  <c r="DB1521">
        <v>57</v>
      </c>
      <c r="DC1521">
        <v>56</v>
      </c>
      <c r="DD1521">
        <v>56</v>
      </c>
      <c r="DE1521">
        <v>56</v>
      </c>
      <c r="DF1521">
        <v>56</v>
      </c>
      <c r="DG1521">
        <v>56</v>
      </c>
      <c r="DH1521">
        <v>56</v>
      </c>
    </row>
    <row r="1522" spans="2:112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  <c r="DB1522">
        <v>13</v>
      </c>
      <c r="DC1522">
        <v>13</v>
      </c>
      <c r="DD1522">
        <v>13</v>
      </c>
      <c r="DE1522">
        <v>14</v>
      </c>
      <c r="DF1522">
        <v>14</v>
      </c>
      <c r="DG1522">
        <v>15</v>
      </c>
      <c r="DH1522">
        <v>15</v>
      </c>
    </row>
    <row r="1523" spans="2:112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  <c r="DB1523">
        <v>3</v>
      </c>
      <c r="DC1523">
        <v>4</v>
      </c>
      <c r="DD1523">
        <v>3</v>
      </c>
      <c r="DE1523">
        <v>3</v>
      </c>
      <c r="DF1523">
        <v>4</v>
      </c>
      <c r="DG1523">
        <v>4</v>
      </c>
      <c r="DH1523">
        <v>5</v>
      </c>
    </row>
    <row r="1524" spans="2:112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  <c r="DB1524">
        <v>136</v>
      </c>
      <c r="DC1524">
        <v>136</v>
      </c>
      <c r="DD1524">
        <v>137</v>
      </c>
      <c r="DE1524">
        <v>138</v>
      </c>
      <c r="DF1524">
        <v>141</v>
      </c>
      <c r="DG1524">
        <v>146</v>
      </c>
      <c r="DH1524">
        <v>152</v>
      </c>
    </row>
    <row r="1525" spans="2:112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  <c r="DB1525">
        <v>21</v>
      </c>
      <c r="DC1525">
        <v>21</v>
      </c>
      <c r="DD1525">
        <v>21</v>
      </c>
      <c r="DE1525">
        <v>21</v>
      </c>
      <c r="DF1525">
        <v>21</v>
      </c>
      <c r="DG1525">
        <v>21</v>
      </c>
      <c r="DH1525">
        <v>21</v>
      </c>
    </row>
    <row r="1526" spans="2:112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  <c r="DB1526">
        <v>1620</v>
      </c>
      <c r="DC1526">
        <v>1634</v>
      </c>
      <c r="DD1526">
        <v>1647</v>
      </c>
      <c r="DE1526">
        <v>1668</v>
      </c>
      <c r="DF1526">
        <v>1710</v>
      </c>
      <c r="DG1526">
        <v>1731</v>
      </c>
      <c r="DH1526">
        <v>1739</v>
      </c>
    </row>
    <row r="1527" spans="2:112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  <c r="DB1527">
        <v>14</v>
      </c>
      <c r="DC1527">
        <v>14</v>
      </c>
      <c r="DD1527">
        <v>14</v>
      </c>
      <c r="DE1527">
        <v>14</v>
      </c>
      <c r="DF1527">
        <v>15</v>
      </c>
      <c r="DG1527">
        <v>15</v>
      </c>
      <c r="DH1527">
        <v>16</v>
      </c>
    </row>
    <row r="1528" spans="2:112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  <c r="DB1528">
        <v>4</v>
      </c>
      <c r="DC1528">
        <v>4</v>
      </c>
      <c r="DD1528">
        <v>5</v>
      </c>
      <c r="DE1528">
        <v>5</v>
      </c>
      <c r="DF1528">
        <v>4</v>
      </c>
      <c r="DG1528">
        <v>4</v>
      </c>
      <c r="DH1528">
        <v>4</v>
      </c>
    </row>
    <row r="1529" spans="2:112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  <c r="DB1529">
        <v>19</v>
      </c>
      <c r="DC1529">
        <v>19</v>
      </c>
      <c r="DD1529">
        <v>20</v>
      </c>
      <c r="DE1529">
        <v>20</v>
      </c>
      <c r="DF1529">
        <v>20</v>
      </c>
      <c r="DG1529">
        <v>20</v>
      </c>
      <c r="DH1529">
        <v>20</v>
      </c>
    </row>
    <row r="1530" spans="2:112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  <c r="DB1530">
        <v>23</v>
      </c>
      <c r="DC1530">
        <v>26</v>
      </c>
      <c r="DD1530">
        <v>25</v>
      </c>
      <c r="DE1530">
        <v>26</v>
      </c>
      <c r="DF1530">
        <v>26</v>
      </c>
      <c r="DG1530">
        <v>27</v>
      </c>
      <c r="DH1530">
        <v>27</v>
      </c>
    </row>
    <row r="1531" spans="2:112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  <c r="DB1531">
        <v>132</v>
      </c>
      <c r="DC1531">
        <v>131</v>
      </c>
      <c r="DD1531">
        <v>131</v>
      </c>
      <c r="DE1531">
        <v>137</v>
      </c>
      <c r="DF1531">
        <v>138</v>
      </c>
      <c r="DG1531">
        <v>146</v>
      </c>
      <c r="DH1531">
        <v>151</v>
      </c>
    </row>
    <row r="1532" spans="2:112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  <c r="DB1532">
        <v>2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</row>
    <row r="1533" spans="2:112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  <c r="DB1533">
        <v>21</v>
      </c>
      <c r="DC1533">
        <v>22</v>
      </c>
      <c r="DD1533">
        <v>24</v>
      </c>
      <c r="DE1533">
        <v>25</v>
      </c>
      <c r="DF1533">
        <v>28</v>
      </c>
      <c r="DG1533">
        <v>31</v>
      </c>
      <c r="DH1533">
        <v>34</v>
      </c>
    </row>
    <row r="1534" spans="2:112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  <c r="DB1534">
        <v>497</v>
      </c>
      <c r="DC1534">
        <v>506</v>
      </c>
      <c r="DD1534">
        <v>506</v>
      </c>
      <c r="DE1534">
        <v>518</v>
      </c>
      <c r="DF1534">
        <v>539</v>
      </c>
      <c r="DG1534">
        <v>557</v>
      </c>
      <c r="DH1534">
        <v>563</v>
      </c>
    </row>
    <row r="1535" spans="2:112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  <c r="DB1535">
        <v>87</v>
      </c>
      <c r="DC1535">
        <v>90</v>
      </c>
      <c r="DD1535">
        <v>90</v>
      </c>
      <c r="DE1535">
        <v>93</v>
      </c>
      <c r="DF1535">
        <v>98</v>
      </c>
      <c r="DG1535">
        <v>99</v>
      </c>
      <c r="DH1535">
        <v>103</v>
      </c>
    </row>
    <row r="1536" spans="2:112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  <c r="DB1536">
        <v>52</v>
      </c>
      <c r="DC1536">
        <v>52</v>
      </c>
      <c r="DD1536">
        <v>52</v>
      </c>
      <c r="DE1536">
        <v>52</v>
      </c>
      <c r="DF1536">
        <v>53</v>
      </c>
      <c r="DG1536">
        <v>54</v>
      </c>
      <c r="DH1536">
        <v>54</v>
      </c>
    </row>
    <row r="1537" spans="2:112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</row>
    <row r="1538" spans="2:112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  <c r="DB1538">
        <v>61</v>
      </c>
      <c r="DC1538">
        <v>61</v>
      </c>
      <c r="DD1538">
        <v>61</v>
      </c>
      <c r="DE1538">
        <v>61</v>
      </c>
      <c r="DF1538">
        <v>61</v>
      </c>
      <c r="DG1538">
        <v>61</v>
      </c>
      <c r="DH1538">
        <v>61</v>
      </c>
    </row>
    <row r="1539" spans="2:112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  <c r="DB1539">
        <v>364</v>
      </c>
      <c r="DC1539">
        <v>361</v>
      </c>
      <c r="DD1539">
        <v>363</v>
      </c>
      <c r="DE1539">
        <v>367</v>
      </c>
      <c r="DF1539">
        <v>373</v>
      </c>
      <c r="DG1539">
        <v>380</v>
      </c>
      <c r="DH1539">
        <v>381</v>
      </c>
    </row>
    <row r="1540" spans="2:112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  <c r="DB1540">
        <v>442</v>
      </c>
      <c r="DC1540">
        <v>456</v>
      </c>
      <c r="DD1540">
        <v>480</v>
      </c>
      <c r="DE1540">
        <v>489</v>
      </c>
      <c r="DF1540">
        <v>539</v>
      </c>
      <c r="DG1540">
        <v>561</v>
      </c>
      <c r="DH1540">
        <v>573</v>
      </c>
    </row>
    <row r="1541" spans="2:112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  <c r="DB1541">
        <v>17</v>
      </c>
      <c r="DC1541">
        <v>17</v>
      </c>
      <c r="DD1541">
        <v>17</v>
      </c>
      <c r="DE1541">
        <v>17</v>
      </c>
      <c r="DF1541">
        <v>17</v>
      </c>
      <c r="DG1541">
        <v>17</v>
      </c>
      <c r="DH1541">
        <v>17</v>
      </c>
    </row>
    <row r="1542" spans="2:112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  <c r="DB1542">
        <v>1697</v>
      </c>
      <c r="DC1542">
        <v>1786</v>
      </c>
      <c r="DD1542">
        <v>1854</v>
      </c>
      <c r="DE1542">
        <v>1914</v>
      </c>
      <c r="DF1542">
        <v>2016</v>
      </c>
      <c r="DG1542">
        <v>2076</v>
      </c>
      <c r="DH1542">
        <v>2135</v>
      </c>
    </row>
    <row r="1543" spans="2:112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</row>
    <row r="1544" spans="2:112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  <c r="DB1544">
        <v>2</v>
      </c>
      <c r="DC1544">
        <v>2</v>
      </c>
      <c r="DD1544">
        <v>2</v>
      </c>
      <c r="DE1544">
        <v>2</v>
      </c>
      <c r="DF1544">
        <v>2</v>
      </c>
      <c r="DG1544">
        <v>2</v>
      </c>
      <c r="DH1544">
        <v>2</v>
      </c>
    </row>
    <row r="1545" spans="2:112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  <c r="DB1545">
        <v>171</v>
      </c>
      <c r="DC1545">
        <v>171</v>
      </c>
      <c r="DD1545">
        <v>171</v>
      </c>
      <c r="DE1545">
        <v>173</v>
      </c>
      <c r="DF1545">
        <v>174</v>
      </c>
      <c r="DG1545">
        <v>174</v>
      </c>
      <c r="DH1545">
        <v>174</v>
      </c>
    </row>
    <row r="1546" spans="2:112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  <c r="DB1546">
        <v>9</v>
      </c>
      <c r="DC1546">
        <v>9</v>
      </c>
      <c r="DD1546">
        <v>9</v>
      </c>
      <c r="DE1546">
        <v>9</v>
      </c>
      <c r="DF1546">
        <v>9</v>
      </c>
      <c r="DG1546">
        <v>9</v>
      </c>
      <c r="DH1546">
        <v>9</v>
      </c>
    </row>
    <row r="1547" spans="2:112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  <c r="DB1547">
        <v>105</v>
      </c>
      <c r="DC1547">
        <v>107</v>
      </c>
      <c r="DD1547">
        <v>110</v>
      </c>
      <c r="DE1547">
        <v>110</v>
      </c>
      <c r="DF1547">
        <v>114</v>
      </c>
      <c r="DG1547">
        <v>121</v>
      </c>
      <c r="DH1547">
        <v>126</v>
      </c>
    </row>
    <row r="1548" spans="2:112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  <c r="DB1548">
        <v>352</v>
      </c>
      <c r="DC1548">
        <v>361</v>
      </c>
      <c r="DD1548">
        <v>356</v>
      </c>
      <c r="DE1548">
        <v>362</v>
      </c>
      <c r="DF1548">
        <v>366</v>
      </c>
      <c r="DG1548">
        <v>368</v>
      </c>
      <c r="DH1548">
        <v>374</v>
      </c>
    </row>
    <row r="1549" spans="2:112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  <c r="DB1549">
        <v>1</v>
      </c>
      <c r="DC1549">
        <v>1</v>
      </c>
      <c r="DD1549">
        <v>1</v>
      </c>
      <c r="DE1549">
        <v>1</v>
      </c>
      <c r="DF1549">
        <v>1</v>
      </c>
      <c r="DG1549">
        <v>1</v>
      </c>
      <c r="DH1549">
        <v>1</v>
      </c>
    </row>
    <row r="1550" spans="2:112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  <c r="DB1550">
        <v>6</v>
      </c>
      <c r="DC1550">
        <v>6</v>
      </c>
      <c r="DD1550">
        <v>6</v>
      </c>
      <c r="DE1550">
        <v>6</v>
      </c>
      <c r="DF1550">
        <v>6</v>
      </c>
      <c r="DG1550">
        <v>6</v>
      </c>
      <c r="DH1550">
        <v>6</v>
      </c>
    </row>
    <row r="1551" spans="2:112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  <c r="DB1551">
        <v>5666</v>
      </c>
      <c r="DC1551">
        <v>5756</v>
      </c>
      <c r="DD1551">
        <v>5736</v>
      </c>
      <c r="DE1551">
        <v>5789</v>
      </c>
      <c r="DF1551">
        <v>5832</v>
      </c>
      <c r="DG1551">
        <v>5876</v>
      </c>
      <c r="DH1551">
        <v>5963</v>
      </c>
    </row>
    <row r="1552" spans="2:112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  <c r="DB1552">
        <v>11</v>
      </c>
      <c r="DC1552">
        <v>11</v>
      </c>
      <c r="DD1552">
        <v>11</v>
      </c>
      <c r="DE1552">
        <v>11</v>
      </c>
      <c r="DF1552">
        <v>11</v>
      </c>
      <c r="DG1552">
        <v>11</v>
      </c>
      <c r="DH1552">
        <v>11</v>
      </c>
    </row>
    <row r="1553" spans="2:112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  <c r="DB1553">
        <v>51</v>
      </c>
      <c r="DC1553">
        <v>50</v>
      </c>
      <c r="DD1553">
        <v>50</v>
      </c>
      <c r="DE1553">
        <v>50</v>
      </c>
      <c r="DF1553">
        <v>51</v>
      </c>
      <c r="DG1553">
        <v>53</v>
      </c>
      <c r="DH1553">
        <v>51</v>
      </c>
    </row>
    <row r="1554" spans="2:112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  <c r="DB1554">
        <v>12</v>
      </c>
      <c r="DC1554">
        <v>12</v>
      </c>
      <c r="DD1554">
        <v>12</v>
      </c>
      <c r="DE1554">
        <v>13</v>
      </c>
      <c r="DF1554">
        <v>14</v>
      </c>
      <c r="DG1554">
        <v>15</v>
      </c>
      <c r="DH1554">
        <v>18</v>
      </c>
    </row>
    <row r="1555" spans="2:112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  <c r="DB1555">
        <v>14</v>
      </c>
      <c r="DC1555">
        <v>14</v>
      </c>
      <c r="DD1555">
        <v>14</v>
      </c>
      <c r="DE1555">
        <v>14</v>
      </c>
      <c r="DF1555">
        <v>15</v>
      </c>
      <c r="DG1555">
        <v>15</v>
      </c>
      <c r="DH1555">
        <v>16</v>
      </c>
    </row>
    <row r="1556" spans="2:112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  <c r="DB1556">
        <v>5</v>
      </c>
      <c r="DC1556">
        <v>5</v>
      </c>
      <c r="DD1556">
        <v>6</v>
      </c>
      <c r="DE1556">
        <v>6</v>
      </c>
      <c r="DF1556">
        <v>6</v>
      </c>
      <c r="DG1556">
        <v>6</v>
      </c>
      <c r="DH1556">
        <v>6</v>
      </c>
    </row>
    <row r="1557" spans="2:112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  <c r="DB1557">
        <v>62</v>
      </c>
      <c r="DC1557">
        <v>62</v>
      </c>
      <c r="DD1557">
        <v>62</v>
      </c>
      <c r="DE1557">
        <v>62</v>
      </c>
      <c r="DF1557">
        <v>63</v>
      </c>
      <c r="DG1557">
        <v>63</v>
      </c>
      <c r="DH1557">
        <v>66</v>
      </c>
    </row>
    <row r="1558" spans="2:112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  <c r="DB1558">
        <v>16</v>
      </c>
      <c r="DC1558">
        <v>16</v>
      </c>
      <c r="DD1558">
        <v>16</v>
      </c>
      <c r="DE1558">
        <v>16</v>
      </c>
      <c r="DF1558">
        <v>16</v>
      </c>
      <c r="DG1558">
        <v>16</v>
      </c>
      <c r="DH1558">
        <v>16</v>
      </c>
    </row>
    <row r="1559" spans="2:112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  <c r="DB1559">
        <v>303</v>
      </c>
      <c r="DC1559">
        <v>311</v>
      </c>
      <c r="DD1559">
        <v>320</v>
      </c>
      <c r="DE1559">
        <v>327</v>
      </c>
      <c r="DF1559">
        <v>354</v>
      </c>
      <c r="DG1559">
        <v>371</v>
      </c>
      <c r="DH1559">
        <v>383</v>
      </c>
    </row>
    <row r="1560" spans="2:112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  <c r="DB1560">
        <v>45</v>
      </c>
      <c r="DC1560">
        <v>44</v>
      </c>
      <c r="DD1560">
        <v>45</v>
      </c>
      <c r="DE1560">
        <v>46</v>
      </c>
      <c r="DF1560">
        <v>46</v>
      </c>
      <c r="DG1560">
        <v>46</v>
      </c>
      <c r="DH1560">
        <v>46</v>
      </c>
    </row>
    <row r="1561" spans="2:112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  <c r="DB1561">
        <v>5</v>
      </c>
      <c r="DC1561">
        <v>5</v>
      </c>
      <c r="DD1561">
        <v>5</v>
      </c>
      <c r="DE1561">
        <v>5</v>
      </c>
      <c r="DF1561">
        <v>5</v>
      </c>
      <c r="DG1561">
        <v>5</v>
      </c>
      <c r="DH1561">
        <v>5</v>
      </c>
    </row>
    <row r="1562" spans="2:112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  <c r="DB1562">
        <v>301</v>
      </c>
      <c r="DC1562">
        <v>305</v>
      </c>
      <c r="DD1562">
        <v>313</v>
      </c>
      <c r="DE1562">
        <v>318</v>
      </c>
      <c r="DF1562">
        <v>335</v>
      </c>
      <c r="DG1562">
        <v>344</v>
      </c>
      <c r="DH1562">
        <v>344</v>
      </c>
    </row>
    <row r="1563" spans="2:112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  <c r="DB1563">
        <v>26</v>
      </c>
      <c r="DC1563">
        <v>26</v>
      </c>
      <c r="DD1563">
        <v>28</v>
      </c>
      <c r="DE1563">
        <v>31</v>
      </c>
      <c r="DF1563">
        <v>32</v>
      </c>
      <c r="DG1563">
        <v>34</v>
      </c>
      <c r="DH1563">
        <v>34</v>
      </c>
    </row>
    <row r="1564" spans="2:112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  <c r="DB1564">
        <v>7475</v>
      </c>
      <c r="DC1564">
        <v>7518</v>
      </c>
      <c r="DD1564">
        <v>7499</v>
      </c>
      <c r="DE1564">
        <v>7522</v>
      </c>
      <c r="DF1564">
        <v>7573</v>
      </c>
      <c r="DG1564">
        <v>7624</v>
      </c>
      <c r="DH1564">
        <v>7664</v>
      </c>
    </row>
    <row r="1565" spans="2:112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  <c r="DB1565">
        <v>14</v>
      </c>
      <c r="DC1565">
        <v>16</v>
      </c>
      <c r="DD1565">
        <v>19</v>
      </c>
      <c r="DE1565">
        <v>21</v>
      </c>
      <c r="DF1565">
        <v>22</v>
      </c>
      <c r="DG1565">
        <v>23</v>
      </c>
      <c r="DH1565">
        <v>24</v>
      </c>
    </row>
    <row r="1566" spans="2:112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  <c r="DB1566">
        <v>15</v>
      </c>
      <c r="DC1566">
        <v>14</v>
      </c>
      <c r="DD1566">
        <v>15</v>
      </c>
      <c r="DE1566">
        <v>15</v>
      </c>
      <c r="DF1566">
        <v>15</v>
      </c>
      <c r="DG1566">
        <v>15</v>
      </c>
      <c r="DH1566">
        <v>15</v>
      </c>
    </row>
    <row r="1567" spans="2:112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</row>
    <row r="1568" spans="2:112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  <c r="DB1568">
        <v>8</v>
      </c>
      <c r="DC1568">
        <v>8</v>
      </c>
      <c r="DD1568">
        <v>8</v>
      </c>
      <c r="DE1568">
        <v>8</v>
      </c>
      <c r="DF1568">
        <v>8</v>
      </c>
      <c r="DG1568">
        <v>8</v>
      </c>
      <c r="DH1568">
        <v>9</v>
      </c>
    </row>
    <row r="1569" spans="2:112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  <c r="DB1569">
        <v>5</v>
      </c>
      <c r="DC1569">
        <v>5</v>
      </c>
      <c r="DD1569">
        <v>5</v>
      </c>
      <c r="DE1569">
        <v>5</v>
      </c>
      <c r="DF1569">
        <v>5</v>
      </c>
      <c r="DG1569">
        <v>5</v>
      </c>
      <c r="DH1569">
        <v>5</v>
      </c>
    </row>
    <row r="1570" spans="2:112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  <c r="DB1570">
        <v>93</v>
      </c>
      <c r="DC1570">
        <v>93</v>
      </c>
      <c r="DD1570">
        <v>93</v>
      </c>
      <c r="DE1570">
        <v>94</v>
      </c>
      <c r="DF1570">
        <v>95</v>
      </c>
      <c r="DG1570">
        <v>95</v>
      </c>
      <c r="DH1570">
        <v>95</v>
      </c>
    </row>
    <row r="1571" spans="2:112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  <c r="DB1571">
        <v>261</v>
      </c>
      <c r="DC1571">
        <v>321</v>
      </c>
      <c r="DD1571">
        <v>321</v>
      </c>
      <c r="DE1571">
        <v>346</v>
      </c>
      <c r="DF1571">
        <v>368</v>
      </c>
      <c r="DG1571">
        <v>368</v>
      </c>
      <c r="DH1571">
        <v>413</v>
      </c>
    </row>
    <row r="1572" spans="2:112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  <c r="DB1572">
        <v>11</v>
      </c>
      <c r="DC1572">
        <v>11</v>
      </c>
      <c r="DD1572">
        <v>11</v>
      </c>
      <c r="DE1572">
        <v>11</v>
      </c>
      <c r="DF1572">
        <v>11</v>
      </c>
      <c r="DG1572">
        <v>12</v>
      </c>
      <c r="DH1572">
        <v>11</v>
      </c>
    </row>
    <row r="1573" spans="2:112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  <c r="DB1573">
        <v>17</v>
      </c>
      <c r="DC1573">
        <v>17</v>
      </c>
      <c r="DD1573">
        <v>18</v>
      </c>
      <c r="DE1573">
        <v>18</v>
      </c>
      <c r="DF1573">
        <v>18</v>
      </c>
      <c r="DG1573">
        <v>18</v>
      </c>
      <c r="DH1573">
        <v>20</v>
      </c>
    </row>
    <row r="1574" spans="2:112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  <c r="DB1574">
        <v>700</v>
      </c>
      <c r="DC1574">
        <v>720</v>
      </c>
      <c r="DD1574">
        <v>728</v>
      </c>
      <c r="DE1574">
        <v>742</v>
      </c>
      <c r="DF1574">
        <v>760</v>
      </c>
      <c r="DG1574">
        <v>772</v>
      </c>
      <c r="DH1574">
        <v>779</v>
      </c>
    </row>
    <row r="1575" spans="2:112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  <c r="DB1575">
        <v>336</v>
      </c>
      <c r="DC1575">
        <v>335</v>
      </c>
      <c r="DD1575">
        <v>339</v>
      </c>
      <c r="DE1575">
        <v>342</v>
      </c>
      <c r="DF1575">
        <v>342</v>
      </c>
      <c r="DG1575">
        <v>342</v>
      </c>
      <c r="DH1575">
        <v>353</v>
      </c>
    </row>
    <row r="1576" spans="2:112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  <c r="DB1576">
        <v>38</v>
      </c>
      <c r="DC1576">
        <v>36</v>
      </c>
      <c r="DD1576">
        <v>42</v>
      </c>
      <c r="DE1576">
        <v>43</v>
      </c>
      <c r="DF1576">
        <v>44</v>
      </c>
      <c r="DG1576">
        <v>47</v>
      </c>
      <c r="DH1576">
        <v>51</v>
      </c>
    </row>
    <row r="1577" spans="2:112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  <c r="DB1577">
        <v>36</v>
      </c>
      <c r="DC1577">
        <v>37</v>
      </c>
      <c r="DD1577">
        <v>36</v>
      </c>
      <c r="DE1577">
        <v>36</v>
      </c>
      <c r="DF1577">
        <v>38</v>
      </c>
      <c r="DG1577">
        <v>38</v>
      </c>
      <c r="DH1577">
        <v>38</v>
      </c>
    </row>
    <row r="1578" spans="2:112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  <c r="DB1578">
        <v>3</v>
      </c>
      <c r="DC1578">
        <v>3</v>
      </c>
      <c r="DD1578">
        <v>3</v>
      </c>
      <c r="DE1578">
        <v>3</v>
      </c>
      <c r="DF1578">
        <v>3</v>
      </c>
      <c r="DG1578">
        <v>4</v>
      </c>
      <c r="DH1578">
        <v>4</v>
      </c>
    </row>
    <row r="1579" spans="2:112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  <c r="DB1579">
        <v>184</v>
      </c>
      <c r="DC1579">
        <v>184</v>
      </c>
      <c r="DD1579">
        <v>185</v>
      </c>
      <c r="DE1579">
        <v>189</v>
      </c>
      <c r="DF1579">
        <v>196</v>
      </c>
      <c r="DG1579">
        <v>198</v>
      </c>
      <c r="DH1579">
        <v>201</v>
      </c>
    </row>
    <row r="1580" spans="2:112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  <c r="DB1580">
        <v>113</v>
      </c>
      <c r="DC1580">
        <v>113</v>
      </c>
      <c r="DD1580">
        <v>113</v>
      </c>
      <c r="DE1580">
        <v>117</v>
      </c>
      <c r="DF1580">
        <v>118</v>
      </c>
      <c r="DG1580">
        <v>126</v>
      </c>
      <c r="DH1580">
        <v>130</v>
      </c>
    </row>
    <row r="1581" spans="2:112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  <c r="DB1581">
        <v>59</v>
      </c>
      <c r="DC1581">
        <v>61</v>
      </c>
      <c r="DD1581">
        <v>67</v>
      </c>
      <c r="DE1581">
        <v>69</v>
      </c>
      <c r="DF1581">
        <v>68</v>
      </c>
      <c r="DG1581">
        <v>73</v>
      </c>
      <c r="DH1581">
        <v>81</v>
      </c>
    </row>
    <row r="1582" spans="2:112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  <c r="DB1582">
        <v>1101</v>
      </c>
      <c r="DC1582">
        <v>1113</v>
      </c>
      <c r="DD1582">
        <v>1118</v>
      </c>
      <c r="DE1582">
        <v>1123</v>
      </c>
      <c r="DF1582">
        <v>1129</v>
      </c>
      <c r="DG1582">
        <v>1140</v>
      </c>
      <c r="DH1582">
        <v>1160</v>
      </c>
    </row>
    <row r="1583" spans="2:112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  <c r="DB1583">
        <v>17106</v>
      </c>
      <c r="DC1583">
        <v>17298</v>
      </c>
      <c r="DD1583">
        <v>17314</v>
      </c>
      <c r="DE1583">
        <v>17391</v>
      </c>
      <c r="DF1583">
        <v>17571</v>
      </c>
      <c r="DG1583">
        <v>17667</v>
      </c>
      <c r="DH1583">
        <v>17824</v>
      </c>
    </row>
    <row r="1584" spans="2:112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  <c r="DB1584">
        <v>9</v>
      </c>
      <c r="DC1584">
        <v>9</v>
      </c>
      <c r="DD1584">
        <v>9</v>
      </c>
      <c r="DE1584">
        <v>9</v>
      </c>
      <c r="DF1584">
        <v>9</v>
      </c>
      <c r="DG1584">
        <v>9</v>
      </c>
      <c r="DH1584">
        <v>10</v>
      </c>
    </row>
    <row r="1585" spans="2:112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  <c r="DB1585">
        <v>1</v>
      </c>
      <c r="DC1585">
        <v>1</v>
      </c>
      <c r="DD1585">
        <v>1</v>
      </c>
      <c r="DE1585">
        <v>1</v>
      </c>
      <c r="DF1585">
        <v>1</v>
      </c>
      <c r="DG1585">
        <v>1</v>
      </c>
      <c r="DH1585">
        <v>2</v>
      </c>
    </row>
    <row r="1586" spans="2:112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  <c r="DB1586">
        <v>260</v>
      </c>
      <c r="DC1586">
        <v>281</v>
      </c>
      <c r="DD1586">
        <v>299</v>
      </c>
      <c r="DE1586">
        <v>344</v>
      </c>
      <c r="DF1586">
        <v>382</v>
      </c>
      <c r="DG1586">
        <v>426</v>
      </c>
      <c r="DH1586">
        <v>477</v>
      </c>
    </row>
    <row r="1587" spans="2:112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  <c r="DB1587">
        <v>10</v>
      </c>
      <c r="DC1587">
        <v>10</v>
      </c>
      <c r="DD1587">
        <v>13</v>
      </c>
      <c r="DE1587">
        <v>15</v>
      </c>
      <c r="DF1587">
        <v>16</v>
      </c>
      <c r="DG1587">
        <v>18</v>
      </c>
      <c r="DH1587">
        <v>22</v>
      </c>
    </row>
    <row r="1588" spans="2:112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  <c r="DB1588">
        <v>6</v>
      </c>
      <c r="DC1588">
        <v>6</v>
      </c>
      <c r="DD1588">
        <v>6</v>
      </c>
      <c r="DE1588">
        <v>6</v>
      </c>
      <c r="DF1588">
        <v>6</v>
      </c>
      <c r="DG1588">
        <v>6</v>
      </c>
      <c r="DH1588">
        <v>6</v>
      </c>
    </row>
    <row r="1589" spans="2:112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  <c r="DB1589">
        <v>29</v>
      </c>
      <c r="DC1589">
        <v>32</v>
      </c>
      <c r="DD1589">
        <v>35</v>
      </c>
      <c r="DE1589">
        <v>48</v>
      </c>
      <c r="DF1589">
        <v>59</v>
      </c>
      <c r="DG1589">
        <v>64</v>
      </c>
      <c r="DH1589">
        <v>76</v>
      </c>
    </row>
    <row r="1590" spans="2:112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  <c r="DB1590">
        <v>2</v>
      </c>
      <c r="DC1590">
        <v>2</v>
      </c>
      <c r="DD1590">
        <v>2</v>
      </c>
      <c r="DE1590">
        <v>2</v>
      </c>
      <c r="DF1590">
        <v>2</v>
      </c>
      <c r="DG1590">
        <v>2</v>
      </c>
      <c r="DH1590">
        <v>2</v>
      </c>
    </row>
    <row r="1591" spans="2:112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  <c r="DB1591">
        <v>41</v>
      </c>
      <c r="DC1591">
        <v>46</v>
      </c>
      <c r="DD1591">
        <v>50</v>
      </c>
      <c r="DE1591">
        <v>51</v>
      </c>
      <c r="DF1591">
        <v>53</v>
      </c>
      <c r="DG1591">
        <v>55</v>
      </c>
      <c r="DH1591">
        <v>55</v>
      </c>
    </row>
    <row r="1592" spans="2:112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  <c r="DB1592">
        <v>8</v>
      </c>
      <c r="DC1592">
        <v>8</v>
      </c>
      <c r="DD1592">
        <v>9</v>
      </c>
      <c r="DE1592">
        <v>9</v>
      </c>
      <c r="DF1592">
        <v>9</v>
      </c>
      <c r="DG1592">
        <v>9</v>
      </c>
      <c r="DH1592">
        <v>9</v>
      </c>
    </row>
    <row r="1593" spans="2:112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  <c r="DB1593">
        <v>59</v>
      </c>
      <c r="DC1593">
        <v>60</v>
      </c>
      <c r="DD1593">
        <v>60</v>
      </c>
      <c r="DE1593">
        <v>60</v>
      </c>
      <c r="DF1593">
        <v>61</v>
      </c>
      <c r="DG1593">
        <v>62</v>
      </c>
      <c r="DH1593">
        <v>64</v>
      </c>
    </row>
    <row r="1594" spans="2:112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  <c r="DB1594">
        <v>25</v>
      </c>
      <c r="DC1594">
        <v>26</v>
      </c>
      <c r="DD1594">
        <v>27</v>
      </c>
      <c r="DE1594">
        <v>39</v>
      </c>
      <c r="DF1594">
        <v>51</v>
      </c>
      <c r="DG1594">
        <v>58</v>
      </c>
      <c r="DH1594">
        <v>69</v>
      </c>
    </row>
    <row r="1595" spans="2:112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  <c r="DB1595">
        <v>7</v>
      </c>
      <c r="DC1595">
        <v>7</v>
      </c>
      <c r="DD1595">
        <v>7</v>
      </c>
      <c r="DE1595">
        <v>7</v>
      </c>
      <c r="DF1595">
        <v>7</v>
      </c>
      <c r="DG1595">
        <v>7</v>
      </c>
      <c r="DH1595">
        <v>7</v>
      </c>
    </row>
    <row r="1596" spans="2:112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  <c r="DB1596">
        <v>2</v>
      </c>
      <c r="DC1596">
        <v>3</v>
      </c>
      <c r="DD1596">
        <v>3</v>
      </c>
      <c r="DE1596">
        <v>3</v>
      </c>
      <c r="DF1596">
        <v>4</v>
      </c>
      <c r="DG1596">
        <v>5</v>
      </c>
      <c r="DH1596">
        <v>5</v>
      </c>
    </row>
    <row r="1597" spans="2:112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  <c r="DB1597">
        <v>13</v>
      </c>
      <c r="DC1597">
        <v>13</v>
      </c>
      <c r="DD1597">
        <v>13</v>
      </c>
      <c r="DE1597">
        <v>13</v>
      </c>
      <c r="DF1597">
        <v>14</v>
      </c>
      <c r="DG1597">
        <v>14</v>
      </c>
      <c r="DH1597">
        <v>18</v>
      </c>
    </row>
    <row r="1598" spans="2:112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  <c r="DB1598">
        <v>189</v>
      </c>
      <c r="DC1598">
        <v>176</v>
      </c>
      <c r="DD1598">
        <v>190</v>
      </c>
      <c r="DE1598">
        <v>201</v>
      </c>
      <c r="DF1598">
        <v>215</v>
      </c>
      <c r="DG1598">
        <v>222</v>
      </c>
      <c r="DH1598">
        <v>229</v>
      </c>
    </row>
    <row r="1599" spans="2:112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  <c r="DB1599">
        <v>2</v>
      </c>
      <c r="DC1599">
        <v>2</v>
      </c>
      <c r="DD1599">
        <v>2</v>
      </c>
      <c r="DE1599">
        <v>2</v>
      </c>
      <c r="DF1599">
        <v>2</v>
      </c>
      <c r="DG1599">
        <v>2</v>
      </c>
      <c r="DH1599">
        <v>2</v>
      </c>
    </row>
    <row r="1600" spans="2:112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</row>
    <row r="1601" spans="2:112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  <c r="DB1601">
        <v>27</v>
      </c>
      <c r="DC1601">
        <v>28</v>
      </c>
      <c r="DD1601">
        <v>37</v>
      </c>
      <c r="DE1601">
        <v>41</v>
      </c>
      <c r="DF1601">
        <v>42</v>
      </c>
      <c r="DG1601">
        <v>43</v>
      </c>
      <c r="DH1601">
        <v>43</v>
      </c>
    </row>
    <row r="1602" spans="2:112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  <c r="DB1602">
        <v>21</v>
      </c>
      <c r="DC1602">
        <v>21</v>
      </c>
      <c r="DD1602">
        <v>21</v>
      </c>
      <c r="DE1602">
        <v>21</v>
      </c>
      <c r="DF1602">
        <v>21</v>
      </c>
      <c r="DG1602">
        <v>23</v>
      </c>
      <c r="DH1602">
        <v>24</v>
      </c>
    </row>
    <row r="1603" spans="2:112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  <c r="DB1603">
        <v>189</v>
      </c>
      <c r="DC1603">
        <v>202</v>
      </c>
      <c r="DD1603">
        <v>215</v>
      </c>
      <c r="DE1603">
        <v>241</v>
      </c>
      <c r="DF1603">
        <v>292</v>
      </c>
      <c r="DG1603">
        <v>322</v>
      </c>
      <c r="DH1603">
        <v>364</v>
      </c>
    </row>
    <row r="1604" spans="2:112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  <c r="DB1604">
        <v>22</v>
      </c>
      <c r="DC1604">
        <v>22</v>
      </c>
      <c r="DD1604">
        <v>21</v>
      </c>
      <c r="DE1604">
        <v>21</v>
      </c>
      <c r="DF1604">
        <v>21</v>
      </c>
      <c r="DG1604">
        <v>21</v>
      </c>
      <c r="DH1604">
        <v>24</v>
      </c>
    </row>
    <row r="1605" spans="2:112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  <c r="DB1605">
        <v>3</v>
      </c>
      <c r="DC1605">
        <v>3</v>
      </c>
      <c r="DD1605">
        <v>7</v>
      </c>
      <c r="DE1605">
        <v>10</v>
      </c>
      <c r="DF1605">
        <v>12</v>
      </c>
      <c r="DG1605">
        <v>14</v>
      </c>
      <c r="DH1605">
        <v>15</v>
      </c>
    </row>
    <row r="1606" spans="2:112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  <c r="DB1606">
        <v>6</v>
      </c>
      <c r="DC1606">
        <v>6</v>
      </c>
      <c r="DD1606">
        <v>7</v>
      </c>
      <c r="DE1606">
        <v>7</v>
      </c>
      <c r="DF1606">
        <v>8</v>
      </c>
      <c r="DG1606">
        <v>7</v>
      </c>
      <c r="DH1606">
        <v>7</v>
      </c>
    </row>
    <row r="1607" spans="2:112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  <c r="DB1607">
        <v>13</v>
      </c>
      <c r="DC1607">
        <v>13</v>
      </c>
      <c r="DD1607">
        <v>13</v>
      </c>
      <c r="DE1607">
        <v>12</v>
      </c>
      <c r="DF1607">
        <v>12</v>
      </c>
      <c r="DG1607">
        <v>12</v>
      </c>
      <c r="DH1607">
        <v>12</v>
      </c>
    </row>
    <row r="1608" spans="2:112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  <c r="DB1608">
        <v>35</v>
      </c>
      <c r="DC1608">
        <v>35</v>
      </c>
      <c r="DD1608">
        <v>36</v>
      </c>
      <c r="DE1608">
        <v>37</v>
      </c>
      <c r="DF1608">
        <v>38</v>
      </c>
      <c r="DG1608">
        <v>39</v>
      </c>
      <c r="DH1608">
        <v>41</v>
      </c>
    </row>
    <row r="1609" spans="2:112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  <c r="DB1609">
        <v>21</v>
      </c>
      <c r="DC1609">
        <v>21</v>
      </c>
      <c r="DD1609">
        <v>23</v>
      </c>
      <c r="DE1609">
        <v>23</v>
      </c>
      <c r="DF1609">
        <v>23</v>
      </c>
      <c r="DG1609">
        <v>25</v>
      </c>
      <c r="DH1609">
        <v>25</v>
      </c>
    </row>
    <row r="1610" spans="2:112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  <c r="DC1610">
        <v>1</v>
      </c>
      <c r="DD1610">
        <v>1</v>
      </c>
      <c r="DE1610">
        <v>1</v>
      </c>
      <c r="DF1610">
        <v>1</v>
      </c>
      <c r="DG1610">
        <v>1</v>
      </c>
      <c r="DH1610">
        <v>2</v>
      </c>
    </row>
    <row r="1611" spans="2:112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  <c r="DB1611">
        <v>1980</v>
      </c>
      <c r="DC1611">
        <v>2151</v>
      </c>
      <c r="DD1611">
        <v>2298</v>
      </c>
      <c r="DE1611">
        <v>2519</v>
      </c>
      <c r="DF1611">
        <v>2764</v>
      </c>
      <c r="DG1611">
        <v>2962</v>
      </c>
      <c r="DH1611">
        <v>3153</v>
      </c>
    </row>
    <row r="1612" spans="2:112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2</v>
      </c>
      <c r="DH1612">
        <v>2</v>
      </c>
    </row>
    <row r="1613" spans="2:112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</row>
    <row r="1614" spans="2:112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  <c r="DB1614">
        <v>6</v>
      </c>
      <c r="DC1614">
        <v>6</v>
      </c>
      <c r="DD1614">
        <v>6</v>
      </c>
      <c r="DE1614">
        <v>6</v>
      </c>
      <c r="DF1614">
        <v>7</v>
      </c>
      <c r="DG1614">
        <v>7</v>
      </c>
      <c r="DH1614">
        <v>7</v>
      </c>
    </row>
    <row r="1615" spans="2:112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  <c r="DB1615">
        <v>7</v>
      </c>
      <c r="DC1615">
        <v>11</v>
      </c>
      <c r="DD1615">
        <v>12</v>
      </c>
      <c r="DE1615">
        <v>13</v>
      </c>
      <c r="DF1615">
        <v>24</v>
      </c>
      <c r="DG1615">
        <v>24</v>
      </c>
      <c r="DH1615">
        <v>24</v>
      </c>
    </row>
    <row r="1616" spans="2:112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  <c r="DB1616">
        <v>18</v>
      </c>
      <c r="DC1616">
        <v>18</v>
      </c>
      <c r="DD1616">
        <v>24</v>
      </c>
      <c r="DE1616">
        <v>25</v>
      </c>
      <c r="DF1616">
        <v>25</v>
      </c>
      <c r="DG1616">
        <v>29</v>
      </c>
      <c r="DH1616">
        <v>29</v>
      </c>
    </row>
    <row r="1617" spans="2:112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  <c r="DB1617">
        <v>1</v>
      </c>
      <c r="DC1617">
        <v>1</v>
      </c>
      <c r="DD1617">
        <v>1</v>
      </c>
      <c r="DE1617">
        <v>2</v>
      </c>
      <c r="DF1617">
        <v>2</v>
      </c>
      <c r="DG1617">
        <v>4</v>
      </c>
      <c r="DH1617">
        <v>5</v>
      </c>
    </row>
    <row r="1618" spans="2:112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  <c r="DB1618">
        <v>145</v>
      </c>
      <c r="DC1618">
        <v>167</v>
      </c>
      <c r="DD1618">
        <v>188</v>
      </c>
      <c r="DE1618">
        <v>200</v>
      </c>
      <c r="DF1618">
        <v>211</v>
      </c>
      <c r="DG1618">
        <v>238</v>
      </c>
      <c r="DH1618">
        <v>261</v>
      </c>
    </row>
    <row r="1619" spans="2:112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  <c r="DB1619">
        <v>1</v>
      </c>
      <c r="DC1619">
        <v>1</v>
      </c>
      <c r="DD1619">
        <v>1</v>
      </c>
      <c r="DE1619">
        <v>1</v>
      </c>
      <c r="DF1619">
        <v>1</v>
      </c>
      <c r="DG1619">
        <v>1</v>
      </c>
      <c r="DH1619">
        <v>1</v>
      </c>
    </row>
    <row r="1620" spans="2:112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</row>
    <row r="1621" spans="2:112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2</v>
      </c>
      <c r="DE1621">
        <v>2</v>
      </c>
      <c r="DF1621">
        <v>2</v>
      </c>
      <c r="DG1621">
        <v>2</v>
      </c>
      <c r="DH1621">
        <v>2</v>
      </c>
    </row>
    <row r="1622" spans="2:112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1</v>
      </c>
      <c r="DH1622">
        <v>1</v>
      </c>
    </row>
    <row r="1623" spans="2:112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</row>
    <row r="1624" spans="2:112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  <c r="DB1624">
        <v>25</v>
      </c>
      <c r="DC1624">
        <v>26</v>
      </c>
      <c r="DD1624">
        <v>26</v>
      </c>
      <c r="DE1624">
        <v>26</v>
      </c>
      <c r="DF1624">
        <v>26</v>
      </c>
      <c r="DG1624">
        <v>28</v>
      </c>
      <c r="DH1624">
        <v>28</v>
      </c>
    </row>
    <row r="1625" spans="2:112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  <c r="DB1625">
        <v>3</v>
      </c>
      <c r="DC1625">
        <v>3</v>
      </c>
      <c r="DD1625">
        <v>3</v>
      </c>
      <c r="DE1625">
        <v>3</v>
      </c>
      <c r="DF1625">
        <v>3</v>
      </c>
      <c r="DG1625">
        <v>3</v>
      </c>
      <c r="DH1625">
        <v>3</v>
      </c>
    </row>
    <row r="1626" spans="2:112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  <c r="DB1626">
        <v>8</v>
      </c>
      <c r="DC1626">
        <v>9</v>
      </c>
      <c r="DD1626">
        <v>9</v>
      </c>
      <c r="DE1626">
        <v>10</v>
      </c>
      <c r="DF1626">
        <v>11</v>
      </c>
      <c r="DG1626">
        <v>15</v>
      </c>
      <c r="DH1626">
        <v>16</v>
      </c>
    </row>
    <row r="1627" spans="2:112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  <c r="DB1627">
        <v>4</v>
      </c>
      <c r="DC1627">
        <v>4</v>
      </c>
      <c r="DD1627">
        <v>4</v>
      </c>
      <c r="DE1627">
        <v>5</v>
      </c>
      <c r="DF1627">
        <v>6</v>
      </c>
      <c r="DG1627">
        <v>6</v>
      </c>
      <c r="DH1627">
        <v>8</v>
      </c>
    </row>
    <row r="1628" spans="2:112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  <c r="DB1628">
        <v>2</v>
      </c>
      <c r="DC1628">
        <v>2</v>
      </c>
      <c r="DD1628">
        <v>2</v>
      </c>
      <c r="DE1628">
        <v>2</v>
      </c>
      <c r="DF1628">
        <v>2</v>
      </c>
      <c r="DG1628">
        <v>2</v>
      </c>
      <c r="DH1628">
        <v>2</v>
      </c>
    </row>
    <row r="1629" spans="2:112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  <c r="DB1629">
        <v>3</v>
      </c>
      <c r="DC1629">
        <v>5</v>
      </c>
      <c r="DD1629">
        <v>7</v>
      </c>
      <c r="DE1629">
        <v>7</v>
      </c>
      <c r="DF1629">
        <v>7</v>
      </c>
      <c r="DG1629">
        <v>8</v>
      </c>
      <c r="DH1629">
        <v>8</v>
      </c>
    </row>
    <row r="1630" spans="2:112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  <c r="DB1630">
        <v>110</v>
      </c>
      <c r="DC1630">
        <v>109</v>
      </c>
      <c r="DD1630">
        <v>108</v>
      </c>
      <c r="DE1630">
        <v>110</v>
      </c>
      <c r="DF1630">
        <v>111</v>
      </c>
      <c r="DG1630">
        <v>111</v>
      </c>
      <c r="DH1630">
        <v>111</v>
      </c>
    </row>
    <row r="1631" spans="2:112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  <c r="DB1631">
        <v>14</v>
      </c>
      <c r="DC1631">
        <v>15</v>
      </c>
      <c r="DD1631">
        <v>17</v>
      </c>
      <c r="DE1631">
        <v>17</v>
      </c>
      <c r="DF1631">
        <v>18</v>
      </c>
      <c r="DG1631">
        <v>18</v>
      </c>
      <c r="DH1631">
        <v>20</v>
      </c>
    </row>
    <row r="1632" spans="2:112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  <c r="DB1632">
        <v>2</v>
      </c>
      <c r="DC1632">
        <v>2</v>
      </c>
      <c r="DD1632">
        <v>3</v>
      </c>
      <c r="DE1632">
        <v>4</v>
      </c>
      <c r="DF1632">
        <v>5</v>
      </c>
      <c r="DG1632">
        <v>6</v>
      </c>
      <c r="DH1632">
        <v>6</v>
      </c>
    </row>
    <row r="1633" spans="2:112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  <c r="DB1633">
        <v>6</v>
      </c>
      <c r="DC1633">
        <v>6</v>
      </c>
      <c r="DD1633">
        <v>6</v>
      </c>
      <c r="DE1633">
        <v>7</v>
      </c>
      <c r="DF1633">
        <v>9</v>
      </c>
      <c r="DG1633">
        <v>11</v>
      </c>
      <c r="DH1633">
        <v>12</v>
      </c>
    </row>
    <row r="1634" spans="2:112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  <c r="DB1634">
        <v>28</v>
      </c>
      <c r="DC1634">
        <v>28</v>
      </c>
      <c r="DD1634">
        <v>32</v>
      </c>
      <c r="DE1634">
        <v>33</v>
      </c>
      <c r="DF1634">
        <v>35</v>
      </c>
      <c r="DG1634">
        <v>36</v>
      </c>
      <c r="DH1634">
        <v>37</v>
      </c>
    </row>
    <row r="1635" spans="2:112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  <c r="DB1635">
        <v>16</v>
      </c>
      <c r="DC1635">
        <v>17</v>
      </c>
      <c r="DD1635">
        <v>17</v>
      </c>
      <c r="DE1635">
        <v>20</v>
      </c>
      <c r="DF1635">
        <v>20</v>
      </c>
      <c r="DG1635">
        <v>25</v>
      </c>
      <c r="DH1635">
        <v>26</v>
      </c>
    </row>
    <row r="1636" spans="2:112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  <c r="DB1636">
        <v>15</v>
      </c>
      <c r="DC1636">
        <v>15</v>
      </c>
      <c r="DD1636">
        <v>16</v>
      </c>
      <c r="DE1636">
        <v>16</v>
      </c>
      <c r="DF1636">
        <v>17</v>
      </c>
      <c r="DG1636">
        <v>18</v>
      </c>
      <c r="DH1636">
        <v>18</v>
      </c>
    </row>
    <row r="1637" spans="2:112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  <c r="DB1637">
        <v>899</v>
      </c>
      <c r="DC1637">
        <v>940</v>
      </c>
      <c r="DD1637">
        <v>1011</v>
      </c>
      <c r="DE1637">
        <v>1069</v>
      </c>
      <c r="DF1637">
        <v>1082</v>
      </c>
      <c r="DG1637">
        <v>1153</v>
      </c>
      <c r="DH1637">
        <v>1177</v>
      </c>
    </row>
    <row r="1638" spans="2:112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  <c r="DB1638">
        <v>8</v>
      </c>
      <c r="DC1638">
        <v>8</v>
      </c>
      <c r="DD1638">
        <v>9</v>
      </c>
      <c r="DE1638">
        <v>9</v>
      </c>
      <c r="DF1638">
        <v>9</v>
      </c>
      <c r="DG1638">
        <v>9</v>
      </c>
      <c r="DH1638">
        <v>9</v>
      </c>
    </row>
    <row r="1639" spans="2:112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  <c r="DB1639">
        <v>282</v>
      </c>
      <c r="DC1639">
        <v>293</v>
      </c>
      <c r="DD1639">
        <v>305</v>
      </c>
      <c r="DE1639">
        <v>313</v>
      </c>
      <c r="DF1639">
        <v>322</v>
      </c>
      <c r="DG1639">
        <v>336</v>
      </c>
      <c r="DH1639">
        <v>351</v>
      </c>
    </row>
    <row r="1640" spans="2:112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  <c r="DB1640">
        <v>17</v>
      </c>
      <c r="DC1640">
        <v>17</v>
      </c>
      <c r="DD1640">
        <v>18</v>
      </c>
      <c r="DE1640">
        <v>19</v>
      </c>
      <c r="DF1640">
        <v>19</v>
      </c>
      <c r="DG1640">
        <v>21</v>
      </c>
      <c r="DH1640">
        <v>21</v>
      </c>
    </row>
    <row r="1641" spans="2:112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  <c r="DB1641">
        <v>1</v>
      </c>
      <c r="DC1641">
        <v>1</v>
      </c>
      <c r="DD1641">
        <v>1</v>
      </c>
      <c r="DE1641">
        <v>1</v>
      </c>
      <c r="DF1641">
        <v>1</v>
      </c>
      <c r="DG1641">
        <v>1</v>
      </c>
      <c r="DH1641">
        <v>1</v>
      </c>
    </row>
    <row r="1642" spans="2:112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  <c r="DB1642">
        <v>58</v>
      </c>
      <c r="DC1642">
        <v>58</v>
      </c>
      <c r="DD1642">
        <v>60</v>
      </c>
      <c r="DE1642">
        <v>60</v>
      </c>
      <c r="DF1642">
        <v>61</v>
      </c>
      <c r="DG1642">
        <v>61</v>
      </c>
      <c r="DH1642">
        <v>61</v>
      </c>
    </row>
    <row r="1643" spans="2:112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  <c r="DB1643">
        <v>3</v>
      </c>
      <c r="DC1643">
        <v>3</v>
      </c>
      <c r="DD1643">
        <v>4</v>
      </c>
      <c r="DE1643">
        <v>4</v>
      </c>
      <c r="DF1643">
        <v>4</v>
      </c>
      <c r="DG1643">
        <v>5</v>
      </c>
      <c r="DH1643">
        <v>6</v>
      </c>
    </row>
    <row r="1644" spans="2:112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  <c r="DB1644">
        <v>36</v>
      </c>
      <c r="DC1644">
        <v>41</v>
      </c>
      <c r="DD1644">
        <v>42</v>
      </c>
      <c r="DE1644">
        <v>42</v>
      </c>
      <c r="DF1644">
        <v>43</v>
      </c>
      <c r="DG1644">
        <v>43</v>
      </c>
      <c r="DH1644">
        <v>45</v>
      </c>
    </row>
    <row r="1645" spans="2:112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1</v>
      </c>
      <c r="DF1645">
        <v>1</v>
      </c>
      <c r="DG1645">
        <v>3</v>
      </c>
      <c r="DH1645">
        <v>5</v>
      </c>
    </row>
    <row r="1646" spans="2:112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  <c r="DB1646">
        <v>453</v>
      </c>
      <c r="DC1646">
        <v>493</v>
      </c>
      <c r="DD1646">
        <v>535</v>
      </c>
      <c r="DE1646">
        <v>583</v>
      </c>
      <c r="DF1646">
        <v>656</v>
      </c>
      <c r="DG1646">
        <v>717</v>
      </c>
      <c r="DH1646">
        <v>800</v>
      </c>
    </row>
    <row r="1647" spans="2:112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  <c r="DB1647">
        <v>1</v>
      </c>
      <c r="DC1647">
        <v>1</v>
      </c>
      <c r="DD1647">
        <v>1</v>
      </c>
      <c r="DE1647">
        <v>1</v>
      </c>
      <c r="DF1647">
        <v>1</v>
      </c>
      <c r="DG1647">
        <v>1</v>
      </c>
      <c r="DH1647">
        <v>1</v>
      </c>
    </row>
    <row r="1648" spans="2:112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  <c r="DB1648">
        <v>3</v>
      </c>
      <c r="DC1648">
        <v>3</v>
      </c>
      <c r="DD1648">
        <v>3</v>
      </c>
      <c r="DE1648">
        <v>3</v>
      </c>
      <c r="DF1648">
        <v>3</v>
      </c>
      <c r="DG1648">
        <v>3</v>
      </c>
      <c r="DH1648">
        <v>3</v>
      </c>
    </row>
    <row r="1649" spans="2:112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  <c r="DB1649">
        <v>5</v>
      </c>
      <c r="DC1649">
        <v>5</v>
      </c>
      <c r="DD1649">
        <v>5</v>
      </c>
      <c r="DE1649">
        <v>5</v>
      </c>
      <c r="DF1649">
        <v>6</v>
      </c>
      <c r="DG1649">
        <v>6</v>
      </c>
      <c r="DH1649">
        <v>6</v>
      </c>
    </row>
    <row r="1650" spans="2:112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  <c r="DB1650">
        <v>18</v>
      </c>
      <c r="DC1650">
        <v>20</v>
      </c>
      <c r="DD1650">
        <v>24</v>
      </c>
      <c r="DE1650">
        <v>30</v>
      </c>
      <c r="DF1650">
        <v>30</v>
      </c>
      <c r="DG1650">
        <v>48</v>
      </c>
      <c r="DH1650">
        <v>81</v>
      </c>
    </row>
    <row r="1651" spans="2:112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  <c r="DB1651">
        <v>16</v>
      </c>
      <c r="DC1651">
        <v>16</v>
      </c>
      <c r="DD1651">
        <v>16</v>
      </c>
      <c r="DE1651">
        <v>18</v>
      </c>
      <c r="DF1651">
        <v>18</v>
      </c>
      <c r="DG1651">
        <v>19</v>
      </c>
      <c r="DH1651">
        <v>19</v>
      </c>
    </row>
    <row r="1652" spans="2:112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</row>
    <row r="1653" spans="2:112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  <c r="DB1653">
        <v>74</v>
      </c>
      <c r="DC1653">
        <v>75</v>
      </c>
      <c r="DD1653">
        <v>79</v>
      </c>
      <c r="DE1653">
        <v>81</v>
      </c>
      <c r="DF1653">
        <v>86</v>
      </c>
      <c r="DG1653">
        <v>89</v>
      </c>
      <c r="DH1653">
        <v>90</v>
      </c>
    </row>
    <row r="1654" spans="2:112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  <c r="DB1654">
        <v>52</v>
      </c>
      <c r="DC1654">
        <v>58</v>
      </c>
      <c r="DD1654">
        <v>63</v>
      </c>
      <c r="DE1654">
        <v>74</v>
      </c>
      <c r="DF1654">
        <v>90</v>
      </c>
      <c r="DG1654">
        <v>100</v>
      </c>
      <c r="DH1654">
        <v>121</v>
      </c>
    </row>
    <row r="1655" spans="2:112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  <c r="DB1655">
        <v>50</v>
      </c>
      <c r="DC1655">
        <v>54</v>
      </c>
      <c r="DD1655">
        <v>61</v>
      </c>
      <c r="DE1655">
        <v>71</v>
      </c>
      <c r="DF1655">
        <v>80</v>
      </c>
      <c r="DG1655">
        <v>88</v>
      </c>
      <c r="DH1655">
        <v>95</v>
      </c>
    </row>
    <row r="1656" spans="2:112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  <c r="DB1656">
        <v>2</v>
      </c>
      <c r="DC1656">
        <v>2</v>
      </c>
      <c r="DD1656">
        <v>2</v>
      </c>
      <c r="DE1656">
        <v>2</v>
      </c>
      <c r="DF1656">
        <v>2</v>
      </c>
      <c r="DG1656">
        <v>2</v>
      </c>
      <c r="DH1656">
        <v>3</v>
      </c>
    </row>
    <row r="1657" spans="2:112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  <c r="DB1657">
        <v>531</v>
      </c>
      <c r="DC1657">
        <v>589</v>
      </c>
      <c r="DD1657">
        <v>728</v>
      </c>
      <c r="DE1657">
        <v>815</v>
      </c>
      <c r="DF1657">
        <v>975</v>
      </c>
      <c r="DG1657">
        <v>1161</v>
      </c>
      <c r="DH1657">
        <v>1274</v>
      </c>
    </row>
    <row r="1658" spans="2:112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  <c r="DB1658">
        <v>20</v>
      </c>
      <c r="DC1658">
        <v>21</v>
      </c>
      <c r="DD1658">
        <v>24</v>
      </c>
      <c r="DE1658">
        <v>25</v>
      </c>
      <c r="DF1658">
        <v>29</v>
      </c>
      <c r="DG1658">
        <v>37</v>
      </c>
      <c r="DH1658">
        <v>45</v>
      </c>
    </row>
    <row r="1659" spans="2:112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1</v>
      </c>
      <c r="DH1659">
        <v>1</v>
      </c>
    </row>
    <row r="1660" spans="2:112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  <c r="DB1660">
        <v>2</v>
      </c>
      <c r="DC1660">
        <v>2</v>
      </c>
      <c r="DD1660">
        <v>2</v>
      </c>
      <c r="DE1660">
        <v>2</v>
      </c>
      <c r="DF1660">
        <v>2</v>
      </c>
      <c r="DG1660">
        <v>2</v>
      </c>
      <c r="DH1660">
        <v>3</v>
      </c>
    </row>
    <row r="1661" spans="2:112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  <c r="DB1661">
        <v>8</v>
      </c>
      <c r="DC1661">
        <v>8</v>
      </c>
      <c r="DD1661">
        <v>15</v>
      </c>
      <c r="DE1661">
        <v>15</v>
      </c>
      <c r="DF1661">
        <v>18</v>
      </c>
      <c r="DG1661">
        <v>26</v>
      </c>
      <c r="DH1661">
        <v>29</v>
      </c>
    </row>
    <row r="1662" spans="2:112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</row>
    <row r="1663" spans="2:112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  <c r="DB1663">
        <v>10</v>
      </c>
      <c r="DC1663">
        <v>10</v>
      </c>
      <c r="DD1663">
        <v>10</v>
      </c>
      <c r="DE1663">
        <v>10</v>
      </c>
      <c r="DF1663">
        <v>10</v>
      </c>
      <c r="DG1663">
        <v>12</v>
      </c>
      <c r="DH1663">
        <v>13</v>
      </c>
    </row>
    <row r="1664" spans="2:112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2</v>
      </c>
      <c r="DE1664">
        <v>3</v>
      </c>
      <c r="DF1664">
        <v>3</v>
      </c>
      <c r="DG1664">
        <v>4</v>
      </c>
      <c r="DH1664">
        <v>4</v>
      </c>
    </row>
    <row r="1665" spans="2:112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  <c r="DB1665">
        <v>5</v>
      </c>
      <c r="DC1665">
        <v>6</v>
      </c>
      <c r="DD1665">
        <v>6</v>
      </c>
      <c r="DE1665">
        <v>6</v>
      </c>
      <c r="DF1665">
        <v>7</v>
      </c>
      <c r="DG1665">
        <v>12</v>
      </c>
      <c r="DH1665">
        <v>13</v>
      </c>
    </row>
    <row r="1666" spans="2:112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  <c r="DB1666">
        <v>142</v>
      </c>
      <c r="DC1666">
        <v>146</v>
      </c>
      <c r="DD1666">
        <v>152</v>
      </c>
      <c r="DE1666">
        <v>162</v>
      </c>
      <c r="DF1666">
        <v>181</v>
      </c>
      <c r="DG1666">
        <v>193</v>
      </c>
      <c r="DH1666">
        <v>211</v>
      </c>
    </row>
    <row r="1667" spans="2:112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  <c r="DB1667">
        <v>14</v>
      </c>
      <c r="DC1667">
        <v>14</v>
      </c>
      <c r="DD1667">
        <v>15</v>
      </c>
      <c r="DE1667">
        <v>15</v>
      </c>
      <c r="DF1667">
        <v>15</v>
      </c>
      <c r="DG1667">
        <v>18</v>
      </c>
      <c r="DH1667">
        <v>19</v>
      </c>
    </row>
    <row r="1668" spans="2:112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  <c r="DB1668">
        <v>11</v>
      </c>
      <c r="DC1668">
        <v>11</v>
      </c>
      <c r="DD1668">
        <v>11</v>
      </c>
      <c r="DE1668">
        <v>11</v>
      </c>
      <c r="DF1668">
        <v>11</v>
      </c>
      <c r="DG1668">
        <v>11</v>
      </c>
      <c r="DH1668">
        <v>11</v>
      </c>
    </row>
    <row r="1669" spans="2:112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  <c r="DB1669">
        <v>67</v>
      </c>
      <c r="DC1669">
        <v>67</v>
      </c>
      <c r="DD1669">
        <v>67</v>
      </c>
      <c r="DE1669">
        <v>68</v>
      </c>
      <c r="DF1669">
        <v>68</v>
      </c>
      <c r="DG1669">
        <v>68</v>
      </c>
      <c r="DH1669">
        <v>68</v>
      </c>
    </row>
    <row r="1670" spans="2:112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  <c r="DB1670">
        <v>48</v>
      </c>
      <c r="DC1670">
        <v>50</v>
      </c>
      <c r="DD1670">
        <v>54</v>
      </c>
      <c r="DE1670">
        <v>60</v>
      </c>
      <c r="DF1670">
        <v>69</v>
      </c>
      <c r="DG1670">
        <v>73</v>
      </c>
      <c r="DH1670">
        <v>83</v>
      </c>
    </row>
    <row r="1671" spans="2:112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  <c r="DB1671">
        <v>3</v>
      </c>
      <c r="DC1671">
        <v>3</v>
      </c>
      <c r="DD1671">
        <v>3</v>
      </c>
      <c r="DE1671">
        <v>3</v>
      </c>
      <c r="DF1671">
        <v>3</v>
      </c>
      <c r="DG1671">
        <v>3</v>
      </c>
      <c r="DH1671">
        <v>3</v>
      </c>
    </row>
    <row r="1672" spans="2:112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  <c r="DB1672">
        <v>149</v>
      </c>
      <c r="DC1672">
        <v>148</v>
      </c>
      <c r="DD1672">
        <v>149</v>
      </c>
      <c r="DE1672">
        <v>151</v>
      </c>
      <c r="DF1672">
        <v>154</v>
      </c>
      <c r="DG1672">
        <v>157</v>
      </c>
      <c r="DH1672">
        <v>157</v>
      </c>
    </row>
    <row r="1673" spans="2:112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  <c r="DB1673">
        <v>10</v>
      </c>
      <c r="DC1673">
        <v>10</v>
      </c>
      <c r="DD1673">
        <v>10</v>
      </c>
      <c r="DE1673">
        <v>10</v>
      </c>
      <c r="DF1673">
        <v>10</v>
      </c>
      <c r="DG1673">
        <v>10</v>
      </c>
      <c r="DH1673">
        <v>10</v>
      </c>
    </row>
    <row r="1674" spans="2:112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  <c r="DB1674">
        <v>28</v>
      </c>
      <c r="DC1674">
        <v>28</v>
      </c>
      <c r="DD1674">
        <v>30</v>
      </c>
      <c r="DE1674">
        <v>32</v>
      </c>
      <c r="DF1674">
        <v>32</v>
      </c>
      <c r="DG1674">
        <v>33</v>
      </c>
      <c r="DH1674">
        <v>33</v>
      </c>
    </row>
    <row r="1675" spans="2:112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  <c r="DB1675">
        <v>117</v>
      </c>
      <c r="DC1675">
        <v>117</v>
      </c>
      <c r="DD1675">
        <v>128</v>
      </c>
      <c r="DE1675">
        <v>137</v>
      </c>
      <c r="DF1675">
        <v>159</v>
      </c>
      <c r="DG1675">
        <v>170</v>
      </c>
      <c r="DH1675">
        <v>182</v>
      </c>
    </row>
    <row r="1676" spans="2:112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  <c r="DB1676">
        <v>12</v>
      </c>
      <c r="DC1676">
        <v>12</v>
      </c>
      <c r="DD1676">
        <v>12</v>
      </c>
      <c r="DE1676">
        <v>12</v>
      </c>
      <c r="DF1676">
        <v>12</v>
      </c>
      <c r="DG1676">
        <v>13</v>
      </c>
      <c r="DH1676">
        <v>13</v>
      </c>
    </row>
    <row r="1677" spans="2:112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  <c r="DB1677">
        <v>105</v>
      </c>
      <c r="DC1677">
        <v>107</v>
      </c>
      <c r="DD1677">
        <v>110</v>
      </c>
      <c r="DE1677">
        <v>112</v>
      </c>
      <c r="DF1677">
        <v>115</v>
      </c>
      <c r="DG1677">
        <v>115</v>
      </c>
      <c r="DH1677">
        <v>118</v>
      </c>
    </row>
    <row r="1678" spans="2:112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  <c r="DB1678">
        <v>54</v>
      </c>
      <c r="DC1678">
        <v>55</v>
      </c>
      <c r="DD1678">
        <v>56</v>
      </c>
      <c r="DE1678">
        <v>58</v>
      </c>
      <c r="DF1678">
        <v>57</v>
      </c>
      <c r="DG1678">
        <v>57</v>
      </c>
      <c r="DH1678">
        <v>57</v>
      </c>
    </row>
    <row r="1679" spans="2:112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  <c r="DB1679">
        <v>60</v>
      </c>
      <c r="DC1679">
        <v>62</v>
      </c>
      <c r="DD1679">
        <v>77</v>
      </c>
      <c r="DE1679">
        <v>111</v>
      </c>
      <c r="DF1679">
        <v>102</v>
      </c>
      <c r="DG1679">
        <v>99</v>
      </c>
      <c r="DH1679">
        <v>97</v>
      </c>
    </row>
    <row r="1680" spans="2:112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  <c r="DB1680">
        <v>76</v>
      </c>
      <c r="DC1680">
        <v>76</v>
      </c>
      <c r="DD1680">
        <v>78</v>
      </c>
      <c r="DE1680">
        <v>80</v>
      </c>
      <c r="DF1680">
        <v>83</v>
      </c>
      <c r="DG1680">
        <v>84</v>
      </c>
      <c r="DH1680">
        <v>88</v>
      </c>
    </row>
    <row r="1681" spans="2:112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  <c r="DB1681">
        <v>13</v>
      </c>
      <c r="DC1681">
        <v>13</v>
      </c>
      <c r="DD1681">
        <v>14</v>
      </c>
      <c r="DE1681">
        <v>14</v>
      </c>
      <c r="DF1681">
        <v>14</v>
      </c>
      <c r="DG1681">
        <v>14</v>
      </c>
      <c r="DH1681">
        <v>15</v>
      </c>
    </row>
    <row r="1682" spans="2:112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  <c r="DB1682">
        <v>27</v>
      </c>
      <c r="DC1682">
        <v>28</v>
      </c>
      <c r="DD1682">
        <v>30</v>
      </c>
      <c r="DE1682">
        <v>33</v>
      </c>
      <c r="DF1682">
        <v>33</v>
      </c>
      <c r="DG1682">
        <v>33</v>
      </c>
      <c r="DH1682">
        <v>37</v>
      </c>
    </row>
    <row r="1683" spans="2:112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  <c r="DB1683">
        <v>58</v>
      </c>
      <c r="DC1683">
        <v>61</v>
      </c>
      <c r="DD1683">
        <v>62</v>
      </c>
      <c r="DE1683">
        <v>67</v>
      </c>
      <c r="DF1683">
        <v>68</v>
      </c>
      <c r="DG1683">
        <v>71</v>
      </c>
      <c r="DH1683">
        <v>77</v>
      </c>
    </row>
    <row r="1684" spans="2:112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  <c r="DB1684">
        <v>47</v>
      </c>
      <c r="DC1684">
        <v>48</v>
      </c>
      <c r="DD1684">
        <v>52</v>
      </c>
      <c r="DE1684">
        <v>57</v>
      </c>
      <c r="DF1684">
        <v>58</v>
      </c>
      <c r="DG1684">
        <v>63</v>
      </c>
      <c r="DH1684">
        <v>64</v>
      </c>
    </row>
    <row r="1685" spans="2:112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  <c r="DB1685">
        <v>66</v>
      </c>
      <c r="DC1685">
        <v>69</v>
      </c>
      <c r="DD1685">
        <v>70</v>
      </c>
      <c r="DE1685">
        <v>70</v>
      </c>
      <c r="DF1685">
        <v>70</v>
      </c>
      <c r="DG1685">
        <v>70</v>
      </c>
      <c r="DH1685">
        <v>71</v>
      </c>
    </row>
    <row r="1686" spans="2:112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  <c r="DB1686">
        <v>114</v>
      </c>
      <c r="DC1686">
        <v>116</v>
      </c>
      <c r="DD1686">
        <v>124</v>
      </c>
      <c r="DE1686">
        <v>126</v>
      </c>
      <c r="DF1686">
        <v>137</v>
      </c>
      <c r="DG1686">
        <v>141</v>
      </c>
      <c r="DH1686">
        <v>152</v>
      </c>
    </row>
    <row r="1687" spans="2:112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  <c r="DB1687">
        <v>67</v>
      </c>
      <c r="DC1687">
        <v>66</v>
      </c>
      <c r="DD1687">
        <v>74</v>
      </c>
      <c r="DE1687">
        <v>84</v>
      </c>
      <c r="DF1687">
        <v>82</v>
      </c>
      <c r="DG1687">
        <v>84</v>
      </c>
      <c r="DH1687">
        <v>88</v>
      </c>
    </row>
    <row r="1688" spans="2:112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  <c r="DB1688">
        <v>294</v>
      </c>
      <c r="DC1688">
        <v>298</v>
      </c>
      <c r="DD1688">
        <v>304</v>
      </c>
      <c r="DE1688">
        <v>308</v>
      </c>
      <c r="DF1688">
        <v>310</v>
      </c>
      <c r="DG1688">
        <v>320</v>
      </c>
      <c r="DH1688">
        <v>325</v>
      </c>
    </row>
    <row r="1689" spans="2:112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  <c r="DB1689">
        <v>226</v>
      </c>
      <c r="DC1689">
        <v>232</v>
      </c>
      <c r="DD1689">
        <v>248</v>
      </c>
      <c r="DE1689">
        <v>259</v>
      </c>
      <c r="DF1689">
        <v>273</v>
      </c>
      <c r="DG1689">
        <v>283</v>
      </c>
      <c r="DH1689">
        <v>294</v>
      </c>
    </row>
    <row r="1690" spans="2:112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  <c r="DB1690">
        <v>16</v>
      </c>
      <c r="DC1690">
        <v>17</v>
      </c>
      <c r="DD1690">
        <v>18</v>
      </c>
      <c r="DE1690">
        <v>17</v>
      </c>
      <c r="DF1690">
        <v>17</v>
      </c>
      <c r="DG1690">
        <v>18</v>
      </c>
      <c r="DH1690">
        <v>17</v>
      </c>
    </row>
    <row r="1691" spans="2:112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  <c r="DB1691">
        <v>14</v>
      </c>
      <c r="DC1691">
        <v>14</v>
      </c>
      <c r="DD1691">
        <v>14</v>
      </c>
      <c r="DE1691">
        <v>14</v>
      </c>
      <c r="DF1691">
        <v>15</v>
      </c>
      <c r="DG1691">
        <v>15</v>
      </c>
      <c r="DH1691">
        <v>15</v>
      </c>
    </row>
    <row r="1692" spans="2:112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  <c r="DB1692">
        <v>5</v>
      </c>
      <c r="DC1692">
        <v>5</v>
      </c>
      <c r="DD1692">
        <v>6</v>
      </c>
      <c r="DE1692">
        <v>6</v>
      </c>
      <c r="DF1692">
        <v>6</v>
      </c>
      <c r="DG1692">
        <v>6</v>
      </c>
      <c r="DH1692">
        <v>6</v>
      </c>
    </row>
    <row r="1693" spans="2:112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  <c r="DB1693">
        <v>34</v>
      </c>
      <c r="DC1693">
        <v>34</v>
      </c>
      <c r="DD1693">
        <v>35</v>
      </c>
      <c r="DE1693">
        <v>36</v>
      </c>
      <c r="DF1693">
        <v>41</v>
      </c>
      <c r="DG1693">
        <v>45</v>
      </c>
      <c r="DH1693">
        <v>45</v>
      </c>
    </row>
    <row r="1694" spans="2:112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  <c r="DB1694">
        <v>67</v>
      </c>
      <c r="DC1694">
        <v>68</v>
      </c>
      <c r="DD1694">
        <v>68</v>
      </c>
      <c r="DE1694">
        <v>68</v>
      </c>
      <c r="DF1694">
        <v>68</v>
      </c>
      <c r="DG1694">
        <v>72</v>
      </c>
      <c r="DH1694">
        <v>72</v>
      </c>
    </row>
    <row r="1695" spans="2:112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  <c r="DB1695">
        <v>181</v>
      </c>
      <c r="DC1695">
        <v>181</v>
      </c>
      <c r="DD1695">
        <v>184</v>
      </c>
      <c r="DE1695">
        <v>186</v>
      </c>
      <c r="DF1695">
        <v>187</v>
      </c>
      <c r="DG1695">
        <v>188</v>
      </c>
      <c r="DH1695">
        <v>193</v>
      </c>
    </row>
    <row r="1696" spans="2:112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  <c r="DB1696">
        <v>505</v>
      </c>
      <c r="DC1696">
        <v>507</v>
      </c>
      <c r="DD1696">
        <v>542</v>
      </c>
      <c r="DE1696">
        <v>565</v>
      </c>
      <c r="DF1696">
        <v>588</v>
      </c>
      <c r="DG1696">
        <v>600</v>
      </c>
      <c r="DH1696">
        <v>657</v>
      </c>
    </row>
    <row r="1697" spans="2:112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  <c r="DB1697">
        <v>159</v>
      </c>
      <c r="DC1697">
        <v>161</v>
      </c>
      <c r="DD1697">
        <v>168</v>
      </c>
      <c r="DE1697">
        <v>168</v>
      </c>
      <c r="DF1697">
        <v>176</v>
      </c>
      <c r="DG1697">
        <v>190</v>
      </c>
      <c r="DH1697">
        <v>196</v>
      </c>
    </row>
    <row r="1698" spans="2:112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  <c r="DB1698">
        <v>25</v>
      </c>
      <c r="DC1698">
        <v>24</v>
      </c>
      <c r="DD1698">
        <v>25</v>
      </c>
      <c r="DE1698">
        <v>26</v>
      </c>
      <c r="DF1698">
        <v>27</v>
      </c>
      <c r="DG1698">
        <v>28</v>
      </c>
      <c r="DH1698">
        <v>28</v>
      </c>
    </row>
    <row r="1699" spans="2:112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</row>
    <row r="1700" spans="2:112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  <c r="DB1700">
        <v>62</v>
      </c>
      <c r="DC1700">
        <v>63</v>
      </c>
      <c r="DD1700">
        <v>64</v>
      </c>
      <c r="DE1700">
        <v>64</v>
      </c>
      <c r="DF1700">
        <v>65</v>
      </c>
      <c r="DG1700">
        <v>66</v>
      </c>
      <c r="DH1700">
        <v>67</v>
      </c>
    </row>
    <row r="1701" spans="2:112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  <c r="DB1701">
        <v>267</v>
      </c>
      <c r="DC1701">
        <v>267</v>
      </c>
      <c r="DD1701">
        <v>267</v>
      </c>
      <c r="DE1701">
        <v>270</v>
      </c>
      <c r="DF1701">
        <v>271</v>
      </c>
      <c r="DG1701">
        <v>272</v>
      </c>
      <c r="DH1701">
        <v>273</v>
      </c>
    </row>
    <row r="1702" spans="2:112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  <c r="DB1702">
        <v>54</v>
      </c>
      <c r="DC1702">
        <v>55</v>
      </c>
      <c r="DD1702">
        <v>62</v>
      </c>
      <c r="DE1702">
        <v>64</v>
      </c>
      <c r="DF1702">
        <v>66</v>
      </c>
      <c r="DG1702">
        <v>76</v>
      </c>
      <c r="DH1702">
        <v>84</v>
      </c>
    </row>
    <row r="1703" spans="2:112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  <c r="DB1703">
        <v>21</v>
      </c>
      <c r="DC1703">
        <v>22</v>
      </c>
      <c r="DD1703">
        <v>23</v>
      </c>
      <c r="DE1703">
        <v>24</v>
      </c>
      <c r="DF1703">
        <v>26</v>
      </c>
      <c r="DG1703">
        <v>30</v>
      </c>
      <c r="DH1703">
        <v>30</v>
      </c>
    </row>
    <row r="1704" spans="2:112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  <c r="DB1704">
        <v>38</v>
      </c>
      <c r="DC1704">
        <v>40</v>
      </c>
      <c r="DD1704">
        <v>43</v>
      </c>
      <c r="DE1704">
        <v>45</v>
      </c>
      <c r="DF1704">
        <v>45</v>
      </c>
      <c r="DG1704">
        <v>47</v>
      </c>
      <c r="DH1704">
        <v>51</v>
      </c>
    </row>
    <row r="1705" spans="2:112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  <c r="DB1705">
        <v>168</v>
      </c>
      <c r="DC1705">
        <v>172</v>
      </c>
      <c r="DD1705">
        <v>185</v>
      </c>
      <c r="DE1705">
        <v>193</v>
      </c>
      <c r="DF1705">
        <v>199</v>
      </c>
      <c r="DG1705">
        <v>209</v>
      </c>
      <c r="DH1705">
        <v>223</v>
      </c>
    </row>
    <row r="1706" spans="2:112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  <c r="DB1706">
        <v>67</v>
      </c>
      <c r="DC1706">
        <v>76</v>
      </c>
      <c r="DD1706">
        <v>79</v>
      </c>
      <c r="DE1706">
        <v>79</v>
      </c>
      <c r="DF1706">
        <v>80</v>
      </c>
      <c r="DG1706">
        <v>84</v>
      </c>
      <c r="DH1706">
        <v>89</v>
      </c>
    </row>
    <row r="1707" spans="2:112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  <c r="DB1707">
        <v>89</v>
      </c>
      <c r="DC1707">
        <v>91</v>
      </c>
      <c r="DD1707">
        <v>93</v>
      </c>
      <c r="DE1707">
        <v>96</v>
      </c>
      <c r="DF1707">
        <v>96</v>
      </c>
      <c r="DG1707">
        <v>96</v>
      </c>
      <c r="DH1707">
        <v>98</v>
      </c>
    </row>
    <row r="1708" spans="2:112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  <c r="DB1708">
        <v>114</v>
      </c>
      <c r="DC1708">
        <v>117</v>
      </c>
      <c r="DD1708">
        <v>121</v>
      </c>
      <c r="DE1708">
        <v>125</v>
      </c>
      <c r="DF1708">
        <v>127</v>
      </c>
      <c r="DG1708">
        <v>136</v>
      </c>
      <c r="DH1708">
        <v>141</v>
      </c>
    </row>
    <row r="1709" spans="2:112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  <c r="DB1709">
        <v>378</v>
      </c>
      <c r="DC1709">
        <v>380</v>
      </c>
      <c r="DD1709">
        <v>432</v>
      </c>
      <c r="DE1709">
        <v>436</v>
      </c>
      <c r="DF1709">
        <v>448</v>
      </c>
      <c r="DG1709">
        <v>450</v>
      </c>
      <c r="DH1709">
        <v>463</v>
      </c>
    </row>
    <row r="1710" spans="2:112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  <c r="DB1710">
        <v>50</v>
      </c>
      <c r="DC1710">
        <v>50</v>
      </c>
      <c r="DD1710">
        <v>53</v>
      </c>
      <c r="DE1710">
        <v>57</v>
      </c>
      <c r="DF1710">
        <v>61</v>
      </c>
      <c r="DG1710">
        <v>61</v>
      </c>
      <c r="DH1710">
        <v>63</v>
      </c>
    </row>
    <row r="1711" spans="2:112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  <c r="DB1711">
        <v>229</v>
      </c>
      <c r="DC1711">
        <v>233</v>
      </c>
      <c r="DD1711">
        <v>247</v>
      </c>
      <c r="DE1711">
        <v>257</v>
      </c>
      <c r="DF1711">
        <v>257</v>
      </c>
      <c r="DG1711">
        <v>267</v>
      </c>
      <c r="DH1711">
        <v>286</v>
      </c>
    </row>
    <row r="1712" spans="2:112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  <c r="DB1712">
        <v>71</v>
      </c>
      <c r="DC1712">
        <v>71</v>
      </c>
      <c r="DD1712">
        <v>72</v>
      </c>
      <c r="DE1712">
        <v>75</v>
      </c>
      <c r="DF1712">
        <v>73</v>
      </c>
      <c r="DG1712">
        <v>73</v>
      </c>
      <c r="DH1712">
        <v>77</v>
      </c>
    </row>
    <row r="1713" spans="2:112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  <c r="DB1713">
        <v>165</v>
      </c>
      <c r="DC1713">
        <v>168</v>
      </c>
      <c r="DD1713">
        <v>174</v>
      </c>
      <c r="DE1713">
        <v>175</v>
      </c>
      <c r="DF1713">
        <v>177</v>
      </c>
      <c r="DG1713">
        <v>180</v>
      </c>
      <c r="DH1713">
        <v>182</v>
      </c>
    </row>
    <row r="1714" spans="2:112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  <c r="DB1714">
        <v>150</v>
      </c>
      <c r="DC1714">
        <v>151</v>
      </c>
      <c r="DD1714">
        <v>154</v>
      </c>
      <c r="DE1714">
        <v>155</v>
      </c>
      <c r="DF1714">
        <v>166</v>
      </c>
      <c r="DG1714">
        <v>179</v>
      </c>
      <c r="DH1714">
        <v>179</v>
      </c>
    </row>
    <row r="1715" spans="2:112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  <c r="DB1715">
        <v>58</v>
      </c>
      <c r="DC1715">
        <v>60</v>
      </c>
      <c r="DD1715">
        <v>61</v>
      </c>
      <c r="DE1715">
        <v>65</v>
      </c>
      <c r="DF1715">
        <v>64</v>
      </c>
      <c r="DG1715">
        <v>71</v>
      </c>
      <c r="DH1715">
        <v>73</v>
      </c>
    </row>
    <row r="1716" spans="2:112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  <c r="DB1716">
        <v>268</v>
      </c>
      <c r="DC1716">
        <v>272</v>
      </c>
      <c r="DD1716">
        <v>286</v>
      </c>
      <c r="DE1716">
        <v>298</v>
      </c>
      <c r="DF1716">
        <v>318</v>
      </c>
      <c r="DG1716">
        <v>333</v>
      </c>
      <c r="DH1716">
        <v>404</v>
      </c>
    </row>
    <row r="1717" spans="2:112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  <c r="DB1717">
        <v>75</v>
      </c>
      <c r="DC1717">
        <v>75</v>
      </c>
      <c r="DD1717">
        <v>75</v>
      </c>
      <c r="DE1717">
        <v>76</v>
      </c>
      <c r="DF1717">
        <v>77</v>
      </c>
      <c r="DG1717">
        <v>80</v>
      </c>
      <c r="DH1717">
        <v>82</v>
      </c>
    </row>
    <row r="1718" spans="2:112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  <c r="DB1718">
        <v>45</v>
      </c>
      <c r="DC1718">
        <v>47</v>
      </c>
      <c r="DD1718">
        <v>48</v>
      </c>
      <c r="DE1718">
        <v>48</v>
      </c>
      <c r="DF1718">
        <v>49</v>
      </c>
      <c r="DG1718">
        <v>50</v>
      </c>
      <c r="DH1718">
        <v>52</v>
      </c>
    </row>
    <row r="1719" spans="2:112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  <c r="DB1719">
        <v>173</v>
      </c>
      <c r="DC1719">
        <v>175</v>
      </c>
      <c r="DD1719">
        <v>175</v>
      </c>
      <c r="DE1719">
        <v>177</v>
      </c>
      <c r="DF1719">
        <v>178</v>
      </c>
      <c r="DG1719">
        <v>188</v>
      </c>
      <c r="DH1719">
        <v>191</v>
      </c>
    </row>
    <row r="1720" spans="2:112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  <c r="DB1720">
        <v>32</v>
      </c>
      <c r="DC1720">
        <v>32</v>
      </c>
      <c r="DD1720">
        <v>35</v>
      </c>
      <c r="DE1720">
        <v>47</v>
      </c>
      <c r="DF1720">
        <v>51</v>
      </c>
      <c r="DG1720">
        <v>56</v>
      </c>
      <c r="DH1720">
        <v>65</v>
      </c>
    </row>
    <row r="1721" spans="2:112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  <c r="DB1721">
        <v>212</v>
      </c>
      <c r="DC1721">
        <v>214</v>
      </c>
      <c r="DD1721">
        <v>222</v>
      </c>
      <c r="DE1721">
        <v>243</v>
      </c>
      <c r="DF1721">
        <v>254</v>
      </c>
      <c r="DG1721">
        <v>261</v>
      </c>
      <c r="DH1721">
        <v>287</v>
      </c>
    </row>
    <row r="1722" spans="2:112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  <c r="DB1722">
        <v>88</v>
      </c>
      <c r="DC1722">
        <v>93</v>
      </c>
      <c r="DD1722">
        <v>93</v>
      </c>
      <c r="DE1722">
        <v>106</v>
      </c>
      <c r="DF1722">
        <v>113</v>
      </c>
      <c r="DG1722">
        <v>121</v>
      </c>
      <c r="DH1722">
        <v>130</v>
      </c>
    </row>
    <row r="1723" spans="2:112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  <c r="DB1723">
        <v>79</v>
      </c>
      <c r="DC1723">
        <v>79</v>
      </c>
      <c r="DD1723">
        <v>88</v>
      </c>
      <c r="DE1723">
        <v>92</v>
      </c>
      <c r="DF1723">
        <v>92</v>
      </c>
      <c r="DG1723">
        <v>97</v>
      </c>
      <c r="DH1723">
        <v>100</v>
      </c>
    </row>
    <row r="1724" spans="2:112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  <c r="DB1724">
        <v>52</v>
      </c>
      <c r="DC1724">
        <v>52</v>
      </c>
      <c r="DD1724">
        <v>54</v>
      </c>
      <c r="DE1724">
        <v>57</v>
      </c>
      <c r="DF1724">
        <v>59</v>
      </c>
      <c r="DG1724">
        <v>62</v>
      </c>
      <c r="DH1724">
        <v>73</v>
      </c>
    </row>
    <row r="1725" spans="2:112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  <c r="DB1725">
        <v>39</v>
      </c>
      <c r="DC1725">
        <v>40</v>
      </c>
      <c r="DD1725">
        <v>40</v>
      </c>
      <c r="DE1725">
        <v>40</v>
      </c>
      <c r="DF1725">
        <v>42</v>
      </c>
      <c r="DG1725">
        <v>43</v>
      </c>
      <c r="DH1725">
        <v>43</v>
      </c>
    </row>
    <row r="1726" spans="2:112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  <c r="DB1726">
        <v>176</v>
      </c>
      <c r="DC1726">
        <v>177</v>
      </c>
      <c r="DD1726">
        <v>181</v>
      </c>
      <c r="DE1726">
        <v>183</v>
      </c>
      <c r="DF1726">
        <v>183</v>
      </c>
      <c r="DG1726">
        <v>188</v>
      </c>
      <c r="DH1726">
        <v>189</v>
      </c>
    </row>
    <row r="1727" spans="2:112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  <c r="DB1727">
        <v>27</v>
      </c>
      <c r="DC1727">
        <v>29</v>
      </c>
      <c r="DD1727">
        <v>31</v>
      </c>
      <c r="DE1727">
        <v>31</v>
      </c>
      <c r="DF1727">
        <v>32</v>
      </c>
      <c r="DG1727">
        <v>33</v>
      </c>
      <c r="DH1727">
        <v>32</v>
      </c>
    </row>
    <row r="1728" spans="2:112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  <c r="DB1728">
        <v>153</v>
      </c>
      <c r="DC1728">
        <v>155</v>
      </c>
      <c r="DD1728">
        <v>155</v>
      </c>
      <c r="DE1728">
        <v>160</v>
      </c>
      <c r="DF1728">
        <v>159</v>
      </c>
      <c r="DG1728">
        <v>162</v>
      </c>
      <c r="DH1728">
        <v>163</v>
      </c>
    </row>
    <row r="1729" spans="2:112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  <c r="DB1729">
        <v>20</v>
      </c>
      <c r="DC1729">
        <v>22</v>
      </c>
      <c r="DD1729">
        <v>22</v>
      </c>
      <c r="DE1729">
        <v>22</v>
      </c>
      <c r="DF1729">
        <v>22</v>
      </c>
      <c r="DG1729">
        <v>22</v>
      </c>
      <c r="DH1729">
        <v>22</v>
      </c>
    </row>
    <row r="1730" spans="2:112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  <c r="DB1730">
        <v>32</v>
      </c>
      <c r="DC1730">
        <v>32</v>
      </c>
      <c r="DD1730">
        <v>32</v>
      </c>
      <c r="DE1730">
        <v>33</v>
      </c>
      <c r="DF1730">
        <v>33</v>
      </c>
      <c r="DG1730">
        <v>33</v>
      </c>
      <c r="DH1730">
        <v>33</v>
      </c>
    </row>
    <row r="1731" spans="2:112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  <c r="DB1731">
        <v>15</v>
      </c>
      <c r="DC1731">
        <v>15</v>
      </c>
      <c r="DD1731">
        <v>16</v>
      </c>
      <c r="DE1731">
        <v>16</v>
      </c>
      <c r="DF1731">
        <v>16</v>
      </c>
      <c r="DG1731">
        <v>16</v>
      </c>
      <c r="DH1731">
        <v>16</v>
      </c>
    </row>
    <row r="1732" spans="2:112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  <c r="DB1732">
        <v>197</v>
      </c>
      <c r="DC1732">
        <v>200</v>
      </c>
      <c r="DD1732">
        <v>207</v>
      </c>
      <c r="DE1732">
        <v>221</v>
      </c>
      <c r="DF1732">
        <v>226</v>
      </c>
      <c r="DG1732">
        <v>231</v>
      </c>
      <c r="DH1732">
        <v>238</v>
      </c>
    </row>
    <row r="1733" spans="2:112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  <c r="DB1733">
        <v>354</v>
      </c>
      <c r="DC1733">
        <v>358</v>
      </c>
      <c r="DD1733">
        <v>369</v>
      </c>
      <c r="DE1733">
        <v>404</v>
      </c>
      <c r="DF1733">
        <v>410</v>
      </c>
      <c r="DG1733">
        <v>423</v>
      </c>
      <c r="DH1733">
        <v>438</v>
      </c>
    </row>
    <row r="1734" spans="2:112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5</v>
      </c>
      <c r="DD1734">
        <v>5</v>
      </c>
      <c r="DE1734">
        <v>5</v>
      </c>
      <c r="DF1734">
        <v>5</v>
      </c>
      <c r="DG1734">
        <v>5</v>
      </c>
      <c r="DH1734">
        <v>5</v>
      </c>
    </row>
    <row r="1735" spans="2:112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  <c r="DB1735">
        <v>47</v>
      </c>
      <c r="DC1735">
        <v>48</v>
      </c>
      <c r="DD1735">
        <v>49</v>
      </c>
      <c r="DE1735">
        <v>53</v>
      </c>
      <c r="DF1735">
        <v>55</v>
      </c>
      <c r="DG1735">
        <v>56</v>
      </c>
      <c r="DH1735">
        <v>60</v>
      </c>
    </row>
    <row r="1736" spans="2:112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  <c r="DB1736">
        <v>78</v>
      </c>
      <c r="DC1736">
        <v>79</v>
      </c>
      <c r="DD1736">
        <v>81</v>
      </c>
      <c r="DE1736">
        <v>86</v>
      </c>
      <c r="DF1736">
        <v>92</v>
      </c>
      <c r="DG1736">
        <v>95</v>
      </c>
      <c r="DH1736">
        <v>99</v>
      </c>
    </row>
    <row r="1737" spans="2:112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  <c r="DB1737">
        <v>22</v>
      </c>
      <c r="DC1737">
        <v>22</v>
      </c>
      <c r="DD1737">
        <v>22</v>
      </c>
      <c r="DE1737">
        <v>22</v>
      </c>
      <c r="DF1737">
        <v>23</v>
      </c>
      <c r="DG1737">
        <v>23</v>
      </c>
      <c r="DH1737">
        <v>23</v>
      </c>
    </row>
    <row r="1738" spans="2:112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  <c r="DB1738">
        <v>55</v>
      </c>
      <c r="DC1738">
        <v>56</v>
      </c>
      <c r="DD1738">
        <v>57</v>
      </c>
      <c r="DE1738">
        <v>60</v>
      </c>
      <c r="DF1738">
        <v>61</v>
      </c>
      <c r="DG1738">
        <v>61</v>
      </c>
      <c r="DH1738">
        <v>63</v>
      </c>
    </row>
    <row r="1739" spans="2:112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  <c r="DB1739">
        <v>12</v>
      </c>
      <c r="DC1739">
        <v>12</v>
      </c>
      <c r="DD1739">
        <v>12</v>
      </c>
      <c r="DE1739">
        <v>12</v>
      </c>
      <c r="DF1739">
        <v>12</v>
      </c>
      <c r="DG1739">
        <v>12</v>
      </c>
      <c r="DH1739">
        <v>12</v>
      </c>
    </row>
    <row r="1740" spans="2:112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  <c r="DB1740">
        <v>41</v>
      </c>
      <c r="DC1740">
        <v>43</v>
      </c>
      <c r="DD1740">
        <v>45</v>
      </c>
      <c r="DE1740">
        <v>45</v>
      </c>
      <c r="DF1740">
        <v>45</v>
      </c>
      <c r="DG1740">
        <v>48</v>
      </c>
      <c r="DH1740">
        <v>49</v>
      </c>
    </row>
    <row r="1741" spans="2:112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  <c r="DB1741">
        <v>56</v>
      </c>
      <c r="DC1741">
        <v>57</v>
      </c>
      <c r="DD1741">
        <v>58</v>
      </c>
      <c r="DE1741">
        <v>58</v>
      </c>
      <c r="DF1741">
        <v>61</v>
      </c>
      <c r="DG1741">
        <v>61</v>
      </c>
      <c r="DH1741">
        <v>63</v>
      </c>
    </row>
    <row r="1742" spans="2:112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  <c r="DB1742">
        <v>8</v>
      </c>
      <c r="DC1742">
        <v>8</v>
      </c>
      <c r="DD1742">
        <v>8</v>
      </c>
      <c r="DE1742">
        <v>8</v>
      </c>
      <c r="DF1742">
        <v>8</v>
      </c>
      <c r="DG1742">
        <v>8</v>
      </c>
      <c r="DH1742">
        <v>9</v>
      </c>
    </row>
    <row r="1743" spans="2:112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  <c r="DB1743">
        <v>35</v>
      </c>
      <c r="DC1743">
        <v>36</v>
      </c>
      <c r="DD1743">
        <v>36</v>
      </c>
      <c r="DE1743">
        <v>36</v>
      </c>
      <c r="DF1743">
        <v>37</v>
      </c>
      <c r="DG1743">
        <v>39</v>
      </c>
      <c r="DH1743">
        <v>38</v>
      </c>
    </row>
    <row r="1744" spans="2:112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  <c r="DB1744">
        <v>25</v>
      </c>
      <c r="DC1744">
        <v>27</v>
      </c>
      <c r="DD1744">
        <v>30</v>
      </c>
      <c r="DE1744">
        <v>36</v>
      </c>
      <c r="DF1744">
        <v>40</v>
      </c>
      <c r="DG1744">
        <v>41</v>
      </c>
      <c r="DH1744">
        <v>42</v>
      </c>
    </row>
    <row r="1745" spans="2:112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  <c r="DB1745">
        <v>32</v>
      </c>
      <c r="DC1745">
        <v>33</v>
      </c>
      <c r="DD1745">
        <v>33</v>
      </c>
      <c r="DE1745">
        <v>35</v>
      </c>
      <c r="DF1745">
        <v>36</v>
      </c>
      <c r="DG1745">
        <v>36</v>
      </c>
      <c r="DH1745">
        <v>37</v>
      </c>
    </row>
    <row r="1746" spans="2:112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  <c r="DB1746">
        <v>78</v>
      </c>
      <c r="DC1746">
        <v>81</v>
      </c>
      <c r="DD1746">
        <v>83</v>
      </c>
      <c r="DE1746">
        <v>88</v>
      </c>
      <c r="DF1746">
        <v>90</v>
      </c>
      <c r="DG1746">
        <v>90</v>
      </c>
      <c r="DH1746">
        <v>94</v>
      </c>
    </row>
    <row r="1747" spans="2:112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  <c r="DB1747">
        <v>77</v>
      </c>
      <c r="DC1747">
        <v>77</v>
      </c>
      <c r="DD1747">
        <v>77</v>
      </c>
      <c r="DE1747">
        <v>78</v>
      </c>
      <c r="DF1747">
        <v>80</v>
      </c>
      <c r="DG1747">
        <v>78</v>
      </c>
      <c r="DH1747">
        <v>80</v>
      </c>
    </row>
    <row r="1748" spans="2:112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  <c r="DB1748">
        <v>24</v>
      </c>
      <c r="DC1748">
        <v>24</v>
      </c>
      <c r="DD1748">
        <v>24</v>
      </c>
      <c r="DE1748">
        <v>25</v>
      </c>
      <c r="DF1748">
        <v>26</v>
      </c>
      <c r="DG1748">
        <v>27</v>
      </c>
      <c r="DH1748">
        <v>27</v>
      </c>
    </row>
    <row r="1749" spans="2:112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  <c r="DB1749">
        <v>19</v>
      </c>
      <c r="DC1749">
        <v>19</v>
      </c>
      <c r="DD1749">
        <v>20</v>
      </c>
      <c r="DE1749">
        <v>21</v>
      </c>
      <c r="DF1749">
        <v>21</v>
      </c>
      <c r="DG1749">
        <v>21</v>
      </c>
      <c r="DH1749">
        <v>21</v>
      </c>
    </row>
    <row r="1750" spans="2:112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  <c r="DB1750">
        <v>69</v>
      </c>
      <c r="DC1750">
        <v>69</v>
      </c>
      <c r="DD1750">
        <v>70</v>
      </c>
      <c r="DE1750">
        <v>71</v>
      </c>
      <c r="DF1750">
        <v>72</v>
      </c>
      <c r="DG1750">
        <v>74</v>
      </c>
      <c r="DH1750">
        <v>74</v>
      </c>
    </row>
    <row r="1751" spans="2:112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  <c r="DB1751">
        <v>47</v>
      </c>
      <c r="DC1751">
        <v>47</v>
      </c>
      <c r="DD1751">
        <v>49</v>
      </c>
      <c r="DE1751">
        <v>52</v>
      </c>
      <c r="DF1751">
        <v>53</v>
      </c>
      <c r="DG1751">
        <v>57</v>
      </c>
      <c r="DH1751">
        <v>61</v>
      </c>
    </row>
    <row r="1752" spans="2:112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  <c r="DB1752">
        <v>20</v>
      </c>
      <c r="DC1752">
        <v>20</v>
      </c>
      <c r="DD1752">
        <v>20</v>
      </c>
      <c r="DE1752">
        <v>21</v>
      </c>
      <c r="DF1752">
        <v>23</v>
      </c>
      <c r="DG1752">
        <v>25</v>
      </c>
      <c r="DH1752">
        <v>27</v>
      </c>
    </row>
    <row r="1753" spans="2:112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  <c r="DB1753">
        <v>144</v>
      </c>
      <c r="DC1753">
        <v>147</v>
      </c>
      <c r="DD1753">
        <v>151</v>
      </c>
      <c r="DE1753">
        <v>154</v>
      </c>
      <c r="DF1753">
        <v>155</v>
      </c>
      <c r="DG1753">
        <v>154</v>
      </c>
      <c r="DH1753">
        <v>162</v>
      </c>
    </row>
    <row r="1754" spans="2:112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  <c r="DB1754">
        <v>12</v>
      </c>
      <c r="DC1754">
        <v>12</v>
      </c>
      <c r="DD1754">
        <v>12</v>
      </c>
      <c r="DE1754">
        <v>12</v>
      </c>
      <c r="DF1754">
        <v>12</v>
      </c>
      <c r="DG1754">
        <v>12</v>
      </c>
      <c r="DH1754">
        <v>12</v>
      </c>
    </row>
    <row r="1755" spans="2:112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  <c r="DB1755">
        <v>3</v>
      </c>
      <c r="DC1755">
        <v>5</v>
      </c>
      <c r="DD1755">
        <v>6</v>
      </c>
      <c r="DE1755">
        <v>6</v>
      </c>
      <c r="DF1755">
        <v>6</v>
      </c>
      <c r="DG1755">
        <v>6</v>
      </c>
      <c r="DH1755">
        <v>6</v>
      </c>
    </row>
    <row r="1756" spans="2:112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  <c r="DB1756">
        <v>2</v>
      </c>
      <c r="DC1756">
        <v>2</v>
      </c>
      <c r="DD1756">
        <v>2</v>
      </c>
      <c r="DE1756">
        <v>2</v>
      </c>
      <c r="DF1756">
        <v>2</v>
      </c>
      <c r="DG1756">
        <v>2</v>
      </c>
      <c r="DH1756">
        <v>2</v>
      </c>
    </row>
    <row r="1757" spans="2:112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  <c r="DB1757">
        <v>1</v>
      </c>
      <c r="DC1757">
        <v>1</v>
      </c>
      <c r="DD1757">
        <v>1</v>
      </c>
      <c r="DE1757">
        <v>1</v>
      </c>
      <c r="DF1757">
        <v>1</v>
      </c>
      <c r="DG1757">
        <v>1</v>
      </c>
      <c r="DH1757">
        <v>1</v>
      </c>
    </row>
    <row r="1758" spans="2:112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  <c r="DB1758">
        <v>6</v>
      </c>
      <c r="DC1758">
        <v>6</v>
      </c>
      <c r="DD1758">
        <v>6</v>
      </c>
      <c r="DE1758">
        <v>5</v>
      </c>
      <c r="DF1758">
        <v>5</v>
      </c>
      <c r="DG1758">
        <v>6</v>
      </c>
      <c r="DH1758">
        <v>6</v>
      </c>
    </row>
    <row r="1759" spans="2:112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</row>
    <row r="1760" spans="2:112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6</v>
      </c>
      <c r="DF1760">
        <v>6</v>
      </c>
      <c r="DG1760">
        <v>6</v>
      </c>
      <c r="DH1760">
        <v>6</v>
      </c>
    </row>
    <row r="1761" spans="2:112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  <c r="DB1761">
        <v>8</v>
      </c>
      <c r="DC1761">
        <v>8</v>
      </c>
      <c r="DD1761">
        <v>8</v>
      </c>
      <c r="DE1761">
        <v>8</v>
      </c>
      <c r="DF1761">
        <v>8</v>
      </c>
      <c r="DG1761">
        <v>8</v>
      </c>
      <c r="DH1761">
        <v>8</v>
      </c>
    </row>
    <row r="1762" spans="2:112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  <c r="DB1762">
        <v>4</v>
      </c>
      <c r="DC1762">
        <v>4</v>
      </c>
      <c r="DD1762">
        <v>4</v>
      </c>
      <c r="DE1762">
        <v>4</v>
      </c>
      <c r="DF1762">
        <v>4</v>
      </c>
      <c r="DG1762">
        <v>4</v>
      </c>
      <c r="DH1762">
        <v>4</v>
      </c>
    </row>
    <row r="1763" spans="2:112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  <c r="DB1763">
        <v>102</v>
      </c>
      <c r="DC1763">
        <v>102</v>
      </c>
      <c r="DD1763">
        <v>97</v>
      </c>
      <c r="DE1763">
        <v>97</v>
      </c>
      <c r="DF1763">
        <v>98</v>
      </c>
      <c r="DG1763">
        <v>98</v>
      </c>
      <c r="DH1763">
        <v>98</v>
      </c>
    </row>
    <row r="1764" spans="2:112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  <c r="DB1764">
        <v>185</v>
      </c>
      <c r="DC1764">
        <v>229</v>
      </c>
      <c r="DD1764">
        <v>341</v>
      </c>
      <c r="DE1764">
        <v>369</v>
      </c>
      <c r="DF1764">
        <v>386</v>
      </c>
      <c r="DG1764">
        <v>404</v>
      </c>
      <c r="DH1764">
        <v>409</v>
      </c>
    </row>
    <row r="1765" spans="2:112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  <c r="DB1765">
        <v>26</v>
      </c>
      <c r="DC1765">
        <v>26</v>
      </c>
      <c r="DD1765">
        <v>26</v>
      </c>
      <c r="DE1765">
        <v>26</v>
      </c>
      <c r="DF1765">
        <v>26</v>
      </c>
      <c r="DG1765">
        <v>26</v>
      </c>
      <c r="DH1765">
        <v>26</v>
      </c>
    </row>
    <row r="1766" spans="2:112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  <c r="DB1766">
        <v>3</v>
      </c>
      <c r="DC1766">
        <v>3</v>
      </c>
      <c r="DD1766">
        <v>3</v>
      </c>
      <c r="DE1766">
        <v>3</v>
      </c>
      <c r="DF1766">
        <v>3</v>
      </c>
      <c r="DG1766">
        <v>3</v>
      </c>
      <c r="DH1766">
        <v>3</v>
      </c>
    </row>
    <row r="1767" spans="2:112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  <c r="DB1767">
        <v>23</v>
      </c>
      <c r="DC1767">
        <v>23</v>
      </c>
      <c r="DD1767">
        <v>23</v>
      </c>
      <c r="DE1767">
        <v>23</v>
      </c>
      <c r="DF1767">
        <v>23</v>
      </c>
      <c r="DG1767">
        <v>23</v>
      </c>
      <c r="DH1767">
        <v>23</v>
      </c>
    </row>
    <row r="1768" spans="2:112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  <c r="DB1768">
        <v>35</v>
      </c>
      <c r="DC1768">
        <v>35</v>
      </c>
      <c r="DD1768">
        <v>35</v>
      </c>
      <c r="DE1768">
        <v>35</v>
      </c>
      <c r="DF1768">
        <v>35</v>
      </c>
      <c r="DG1768">
        <v>35</v>
      </c>
      <c r="DH1768">
        <v>35</v>
      </c>
    </row>
    <row r="1769" spans="2:112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  <c r="DB1769">
        <v>49</v>
      </c>
      <c r="DC1769">
        <v>49</v>
      </c>
      <c r="DD1769">
        <v>49</v>
      </c>
      <c r="DE1769">
        <v>49</v>
      </c>
      <c r="DF1769">
        <v>49</v>
      </c>
      <c r="DG1769">
        <v>49</v>
      </c>
      <c r="DH1769">
        <v>49</v>
      </c>
    </row>
    <row r="1770" spans="2:112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  <c r="DB1770">
        <v>3</v>
      </c>
      <c r="DC1770">
        <v>3</v>
      </c>
      <c r="DD1770">
        <v>3</v>
      </c>
      <c r="DE1770">
        <v>2</v>
      </c>
      <c r="DF1770">
        <v>2</v>
      </c>
      <c r="DG1770">
        <v>3</v>
      </c>
      <c r="DH1770">
        <v>3</v>
      </c>
    </row>
    <row r="1771" spans="2:112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  <c r="DB1771">
        <v>3</v>
      </c>
      <c r="DC1771">
        <v>3</v>
      </c>
      <c r="DD1771">
        <v>3</v>
      </c>
      <c r="DE1771">
        <v>3</v>
      </c>
      <c r="DF1771">
        <v>3</v>
      </c>
      <c r="DG1771">
        <v>3</v>
      </c>
      <c r="DH1771">
        <v>3</v>
      </c>
    </row>
    <row r="1772" spans="2:112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  <c r="DB1772">
        <v>63</v>
      </c>
      <c r="DC1772">
        <v>63</v>
      </c>
      <c r="DD1772">
        <v>63</v>
      </c>
      <c r="DE1772">
        <v>64</v>
      </c>
      <c r="DF1772">
        <v>64</v>
      </c>
      <c r="DG1772">
        <v>65</v>
      </c>
      <c r="DH1772">
        <v>65</v>
      </c>
    </row>
    <row r="1773" spans="2:112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7</v>
      </c>
      <c r="DG1773">
        <v>9</v>
      </c>
      <c r="DH1773">
        <v>9</v>
      </c>
    </row>
    <row r="1774" spans="2:112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  <c r="DB1774">
        <v>5</v>
      </c>
      <c r="DC1774">
        <v>5</v>
      </c>
      <c r="DD1774">
        <v>5</v>
      </c>
      <c r="DE1774">
        <v>5</v>
      </c>
      <c r="DF1774">
        <v>5</v>
      </c>
      <c r="DG1774">
        <v>6</v>
      </c>
      <c r="DH1774">
        <v>5</v>
      </c>
    </row>
    <row r="1775" spans="2:112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  <c r="DB1775">
        <v>19</v>
      </c>
      <c r="DC1775">
        <v>19</v>
      </c>
      <c r="DD1775">
        <v>19</v>
      </c>
      <c r="DE1775">
        <v>19</v>
      </c>
      <c r="DF1775">
        <v>19</v>
      </c>
      <c r="DG1775">
        <v>20</v>
      </c>
      <c r="DH1775">
        <v>20</v>
      </c>
    </row>
    <row r="1776" spans="2:112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  <c r="DB1776">
        <v>1</v>
      </c>
      <c r="DC1776">
        <v>1</v>
      </c>
      <c r="DD1776">
        <v>1</v>
      </c>
      <c r="DE1776">
        <v>1</v>
      </c>
      <c r="DF1776">
        <v>1</v>
      </c>
      <c r="DG1776">
        <v>1</v>
      </c>
      <c r="DH1776">
        <v>1</v>
      </c>
    </row>
    <row r="1777" spans="2:112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  <c r="DB1777">
        <v>75</v>
      </c>
      <c r="DC1777">
        <v>76</v>
      </c>
      <c r="DD1777">
        <v>80</v>
      </c>
      <c r="DE1777">
        <v>84</v>
      </c>
      <c r="DF1777">
        <v>85</v>
      </c>
      <c r="DG1777">
        <v>91</v>
      </c>
      <c r="DH1777">
        <v>90</v>
      </c>
    </row>
    <row r="1778" spans="2:112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  <c r="DB1778">
        <v>11</v>
      </c>
      <c r="DC1778">
        <v>11</v>
      </c>
      <c r="DD1778">
        <v>11</v>
      </c>
      <c r="DE1778">
        <v>11</v>
      </c>
      <c r="DF1778">
        <v>13</v>
      </c>
      <c r="DG1778">
        <v>13</v>
      </c>
      <c r="DH1778">
        <v>14</v>
      </c>
    </row>
    <row r="1779" spans="2:112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  <c r="DB1779">
        <v>53</v>
      </c>
      <c r="DC1779">
        <v>54</v>
      </c>
      <c r="DD1779">
        <v>54</v>
      </c>
      <c r="DE1779">
        <v>52</v>
      </c>
      <c r="DF1779">
        <v>53</v>
      </c>
      <c r="DG1779">
        <v>55</v>
      </c>
      <c r="DH1779">
        <v>54</v>
      </c>
    </row>
    <row r="1780" spans="2:112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  <c r="DB1780">
        <v>9</v>
      </c>
      <c r="DC1780">
        <v>9</v>
      </c>
      <c r="DD1780">
        <v>9</v>
      </c>
      <c r="DE1780">
        <v>9</v>
      </c>
      <c r="DF1780">
        <v>9</v>
      </c>
      <c r="DG1780">
        <v>9</v>
      </c>
      <c r="DH1780">
        <v>9</v>
      </c>
    </row>
    <row r="1781" spans="2:112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  <c r="DB1781">
        <v>8</v>
      </c>
      <c r="DC1781">
        <v>8</v>
      </c>
      <c r="DD1781">
        <v>8</v>
      </c>
      <c r="DE1781">
        <v>8</v>
      </c>
      <c r="DF1781">
        <v>8</v>
      </c>
      <c r="DG1781">
        <v>8</v>
      </c>
      <c r="DH1781">
        <v>8</v>
      </c>
    </row>
    <row r="1782" spans="2:112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</row>
    <row r="1783" spans="2:112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  <c r="DB1783">
        <v>2</v>
      </c>
      <c r="DC1783">
        <v>2</v>
      </c>
      <c r="DD1783">
        <v>2</v>
      </c>
      <c r="DE1783">
        <v>2</v>
      </c>
      <c r="DF1783">
        <v>2</v>
      </c>
      <c r="DG1783">
        <v>2</v>
      </c>
      <c r="DH1783">
        <v>2</v>
      </c>
    </row>
    <row r="1784" spans="2:112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  <c r="DB1784">
        <v>3</v>
      </c>
      <c r="DC1784">
        <v>3</v>
      </c>
      <c r="DD1784">
        <v>3</v>
      </c>
      <c r="DE1784">
        <v>3</v>
      </c>
      <c r="DF1784">
        <v>3</v>
      </c>
      <c r="DG1784">
        <v>3</v>
      </c>
      <c r="DH1784">
        <v>3</v>
      </c>
    </row>
    <row r="1785" spans="2:112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3</v>
      </c>
      <c r="DG1785">
        <v>3</v>
      </c>
      <c r="DH1785">
        <v>4</v>
      </c>
    </row>
    <row r="1786" spans="2:112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</row>
    <row r="1787" spans="2:112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</row>
    <row r="1788" spans="2:112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  <c r="DB1788">
        <v>22</v>
      </c>
      <c r="DC1788">
        <v>23</v>
      </c>
      <c r="DD1788">
        <v>23</v>
      </c>
      <c r="DE1788">
        <v>24</v>
      </c>
      <c r="DF1788">
        <v>23</v>
      </c>
      <c r="DG1788">
        <v>23</v>
      </c>
      <c r="DH1788">
        <v>24</v>
      </c>
    </row>
    <row r="1789" spans="2:112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  <c r="DB1789">
        <v>119</v>
      </c>
      <c r="DC1789">
        <v>122</v>
      </c>
      <c r="DD1789">
        <v>125</v>
      </c>
      <c r="DE1789">
        <v>127</v>
      </c>
      <c r="DF1789">
        <v>132</v>
      </c>
      <c r="DG1789">
        <v>137</v>
      </c>
      <c r="DH1789">
        <v>129</v>
      </c>
    </row>
    <row r="1790" spans="2:112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  <c r="DB1790">
        <v>3</v>
      </c>
      <c r="DC1790">
        <v>3</v>
      </c>
      <c r="DD1790">
        <v>3</v>
      </c>
      <c r="DE1790">
        <v>2</v>
      </c>
      <c r="DF1790">
        <v>2</v>
      </c>
      <c r="DG1790">
        <v>2</v>
      </c>
      <c r="DH1790">
        <v>2</v>
      </c>
    </row>
    <row r="1791" spans="2:112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  <c r="DB1791">
        <v>1</v>
      </c>
      <c r="DC1791">
        <v>1</v>
      </c>
      <c r="DD1791">
        <v>1</v>
      </c>
      <c r="DE1791">
        <v>1</v>
      </c>
      <c r="DF1791">
        <v>1</v>
      </c>
      <c r="DG1791">
        <v>1</v>
      </c>
      <c r="DH1791">
        <v>1</v>
      </c>
    </row>
    <row r="1792" spans="2:112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  <c r="DB1792">
        <v>97</v>
      </c>
      <c r="DC1792">
        <v>97</v>
      </c>
      <c r="DD1792">
        <v>99</v>
      </c>
      <c r="DE1792">
        <v>99</v>
      </c>
      <c r="DF1792">
        <v>99</v>
      </c>
      <c r="DG1792">
        <v>99</v>
      </c>
      <c r="DH1792">
        <v>103</v>
      </c>
    </row>
    <row r="1793" spans="2:112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</row>
    <row r="1794" spans="2:112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  <c r="DB1794">
        <v>6</v>
      </c>
      <c r="DC1794">
        <v>6</v>
      </c>
      <c r="DD1794">
        <v>6</v>
      </c>
      <c r="DE1794">
        <v>6</v>
      </c>
      <c r="DF1794">
        <v>6</v>
      </c>
      <c r="DG1794">
        <v>6</v>
      </c>
      <c r="DH1794">
        <v>6</v>
      </c>
    </row>
    <row r="1795" spans="2:112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  <c r="DB1795">
        <v>7</v>
      </c>
      <c r="DC1795">
        <v>7</v>
      </c>
      <c r="DD1795">
        <v>7</v>
      </c>
      <c r="DE1795">
        <v>8</v>
      </c>
      <c r="DF1795">
        <v>8</v>
      </c>
      <c r="DG1795">
        <v>8</v>
      </c>
      <c r="DH1795">
        <v>9</v>
      </c>
    </row>
    <row r="1796" spans="2:112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</row>
    <row r="1797" spans="2:112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</row>
    <row r="1798" spans="2:112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  <c r="DB1798">
        <v>2</v>
      </c>
      <c r="DC1798">
        <v>2</v>
      </c>
      <c r="DD1798">
        <v>2</v>
      </c>
      <c r="DE1798">
        <v>2</v>
      </c>
      <c r="DF1798">
        <v>2</v>
      </c>
      <c r="DG1798">
        <v>3</v>
      </c>
      <c r="DH1798">
        <v>3</v>
      </c>
    </row>
    <row r="1799" spans="2:112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  <c r="DB1799">
        <v>5</v>
      </c>
      <c r="DC1799">
        <v>5</v>
      </c>
      <c r="DD1799">
        <v>5</v>
      </c>
      <c r="DE1799">
        <v>5</v>
      </c>
      <c r="DF1799">
        <v>5</v>
      </c>
      <c r="DG1799">
        <v>5</v>
      </c>
      <c r="DH1799">
        <v>5</v>
      </c>
    </row>
    <row r="1800" spans="2:112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2</v>
      </c>
      <c r="DH1800">
        <v>2</v>
      </c>
    </row>
    <row r="1801" spans="2:112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  <c r="DB1801">
        <v>339</v>
      </c>
      <c r="DC1801">
        <v>342</v>
      </c>
      <c r="DD1801">
        <v>335</v>
      </c>
      <c r="DE1801">
        <v>347</v>
      </c>
      <c r="DF1801">
        <v>362</v>
      </c>
      <c r="DG1801">
        <v>373</v>
      </c>
      <c r="DH1801">
        <v>380</v>
      </c>
    </row>
    <row r="1802" spans="2:112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  <c r="DB1802">
        <v>25</v>
      </c>
      <c r="DC1802">
        <v>25</v>
      </c>
      <c r="DD1802">
        <v>25</v>
      </c>
      <c r="DE1802">
        <v>24</v>
      </c>
      <c r="DF1802">
        <v>24</v>
      </c>
      <c r="DG1802">
        <v>24</v>
      </c>
      <c r="DH1802">
        <v>24</v>
      </c>
    </row>
    <row r="1803" spans="2:112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  <c r="DB1803">
        <v>279</v>
      </c>
      <c r="DC1803">
        <v>285</v>
      </c>
      <c r="DD1803">
        <v>290</v>
      </c>
      <c r="DE1803">
        <v>293</v>
      </c>
      <c r="DF1803">
        <v>301</v>
      </c>
      <c r="DG1803">
        <v>304</v>
      </c>
      <c r="DH1803">
        <v>307</v>
      </c>
    </row>
    <row r="1804" spans="2:112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  <c r="DB1804">
        <v>57</v>
      </c>
      <c r="DC1804">
        <v>59</v>
      </c>
      <c r="DD1804">
        <v>59</v>
      </c>
      <c r="DE1804">
        <v>60</v>
      </c>
      <c r="DF1804">
        <v>60</v>
      </c>
      <c r="DG1804">
        <v>62</v>
      </c>
      <c r="DH1804">
        <v>62</v>
      </c>
    </row>
    <row r="1805" spans="2:112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</row>
    <row r="1806" spans="2:112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</row>
    <row r="1807" spans="2:112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  <c r="DB1807">
        <v>39</v>
      </c>
      <c r="DC1807">
        <v>42</v>
      </c>
      <c r="DD1807">
        <v>45</v>
      </c>
      <c r="DE1807">
        <v>47</v>
      </c>
      <c r="DF1807">
        <v>50</v>
      </c>
      <c r="DG1807">
        <v>58</v>
      </c>
      <c r="DH1807">
        <v>59</v>
      </c>
    </row>
    <row r="1808" spans="2:112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1</v>
      </c>
      <c r="DF1808">
        <v>1</v>
      </c>
      <c r="DG1808">
        <v>2</v>
      </c>
      <c r="DH1808">
        <v>7</v>
      </c>
    </row>
    <row r="1809" spans="2:112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  <c r="DB1809">
        <v>6</v>
      </c>
      <c r="DC1809">
        <v>6</v>
      </c>
      <c r="DD1809">
        <v>6</v>
      </c>
      <c r="DE1809">
        <v>6</v>
      </c>
      <c r="DF1809">
        <v>6</v>
      </c>
      <c r="DG1809">
        <v>6</v>
      </c>
      <c r="DH1809">
        <v>6</v>
      </c>
    </row>
    <row r="1810" spans="2:112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  <c r="DB1810">
        <v>70</v>
      </c>
      <c r="DC1810">
        <v>70</v>
      </c>
      <c r="DD1810">
        <v>74</v>
      </c>
      <c r="DE1810">
        <v>74</v>
      </c>
      <c r="DF1810">
        <v>74</v>
      </c>
      <c r="DG1810">
        <v>77</v>
      </c>
      <c r="DH1810">
        <v>77</v>
      </c>
    </row>
    <row r="1811" spans="2:112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5</v>
      </c>
      <c r="DD1811">
        <v>5</v>
      </c>
      <c r="DE1811">
        <v>5</v>
      </c>
      <c r="DF1811">
        <v>5</v>
      </c>
      <c r="DG1811">
        <v>5</v>
      </c>
      <c r="DH1811">
        <v>5</v>
      </c>
    </row>
    <row r="1812" spans="2:112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  <c r="DB1812">
        <v>2</v>
      </c>
      <c r="DC1812">
        <v>2</v>
      </c>
      <c r="DD1812">
        <v>2</v>
      </c>
      <c r="DE1812">
        <v>3</v>
      </c>
      <c r="DF1812">
        <v>4</v>
      </c>
      <c r="DG1812">
        <v>4</v>
      </c>
      <c r="DH1812">
        <v>3</v>
      </c>
    </row>
    <row r="1813" spans="2:112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  <c r="DB1813">
        <v>4</v>
      </c>
      <c r="DC1813">
        <v>4</v>
      </c>
      <c r="DD1813">
        <v>4</v>
      </c>
      <c r="DE1813">
        <v>4</v>
      </c>
      <c r="DF1813">
        <v>4</v>
      </c>
      <c r="DG1813">
        <v>4</v>
      </c>
      <c r="DH1813">
        <v>4</v>
      </c>
    </row>
    <row r="1814" spans="2:112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2</v>
      </c>
      <c r="DF1814">
        <v>2</v>
      </c>
      <c r="DG1814">
        <v>3</v>
      </c>
      <c r="DH1814">
        <v>2</v>
      </c>
    </row>
    <row r="1815" spans="2:112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  <c r="DB1815">
        <v>1</v>
      </c>
      <c r="DC1815">
        <v>1</v>
      </c>
      <c r="DD1815">
        <v>1</v>
      </c>
      <c r="DE1815">
        <v>2</v>
      </c>
      <c r="DF1815">
        <v>2</v>
      </c>
      <c r="DG1815">
        <v>2</v>
      </c>
      <c r="DH1815">
        <v>2</v>
      </c>
    </row>
    <row r="1816" spans="2:112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2</v>
      </c>
      <c r="DH1816">
        <v>2</v>
      </c>
    </row>
    <row r="1817" spans="2:112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  <c r="DB1817">
        <v>5</v>
      </c>
      <c r="DC1817">
        <v>5</v>
      </c>
      <c r="DD1817">
        <v>5</v>
      </c>
      <c r="DE1817">
        <v>4</v>
      </c>
      <c r="DF1817">
        <v>5</v>
      </c>
      <c r="DG1817">
        <v>5</v>
      </c>
      <c r="DH1817">
        <v>5</v>
      </c>
    </row>
    <row r="1818" spans="2:112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</row>
    <row r="1819" spans="2:112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  <c r="DB1819">
        <v>2</v>
      </c>
      <c r="DC1819">
        <v>2</v>
      </c>
      <c r="DD1819">
        <v>2</v>
      </c>
      <c r="DE1819">
        <v>2</v>
      </c>
      <c r="DF1819">
        <v>2</v>
      </c>
      <c r="DG1819">
        <v>3</v>
      </c>
      <c r="DH1819">
        <v>3</v>
      </c>
    </row>
    <row r="1820" spans="2:112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  <c r="DB1820">
        <v>29</v>
      </c>
      <c r="DC1820">
        <v>29</v>
      </c>
      <c r="DD1820">
        <v>29</v>
      </c>
      <c r="DE1820">
        <v>29</v>
      </c>
      <c r="DF1820">
        <v>32</v>
      </c>
      <c r="DG1820">
        <v>33</v>
      </c>
      <c r="DH1820">
        <v>49</v>
      </c>
    </row>
    <row r="1821" spans="2:112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  <c r="DB1821">
        <v>52</v>
      </c>
      <c r="DC1821">
        <v>52</v>
      </c>
      <c r="DD1821">
        <v>52</v>
      </c>
      <c r="DE1821">
        <v>51</v>
      </c>
      <c r="DF1821">
        <v>51</v>
      </c>
      <c r="DG1821">
        <v>51</v>
      </c>
      <c r="DH1821">
        <v>43</v>
      </c>
    </row>
    <row r="1822" spans="2:112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</row>
    <row r="1823" spans="2:112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  <c r="DB1823">
        <v>7</v>
      </c>
      <c r="DC1823">
        <v>7</v>
      </c>
      <c r="DD1823">
        <v>7</v>
      </c>
      <c r="DE1823">
        <v>7</v>
      </c>
      <c r="DF1823">
        <v>7</v>
      </c>
      <c r="DG1823">
        <v>7</v>
      </c>
      <c r="DH1823">
        <v>7</v>
      </c>
    </row>
    <row r="1824" spans="2:112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  <c r="DB1824">
        <v>5</v>
      </c>
      <c r="DC1824">
        <v>5</v>
      </c>
      <c r="DD1824">
        <v>5</v>
      </c>
      <c r="DE1824">
        <v>5</v>
      </c>
      <c r="DF1824">
        <v>6</v>
      </c>
      <c r="DG1824">
        <v>6</v>
      </c>
      <c r="DH1824">
        <v>7</v>
      </c>
    </row>
    <row r="1825" spans="2:112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  <c r="DB1825">
        <v>10</v>
      </c>
      <c r="DC1825">
        <v>10</v>
      </c>
      <c r="DD1825">
        <v>11</v>
      </c>
      <c r="DE1825">
        <v>11</v>
      </c>
      <c r="DF1825">
        <v>11</v>
      </c>
      <c r="DG1825">
        <v>11</v>
      </c>
      <c r="DH1825">
        <v>11</v>
      </c>
    </row>
    <row r="1826" spans="2:112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  <c r="DB1826">
        <v>10</v>
      </c>
      <c r="DC1826">
        <v>10</v>
      </c>
      <c r="DD1826">
        <v>10</v>
      </c>
      <c r="DE1826">
        <v>11</v>
      </c>
      <c r="DF1826">
        <v>11</v>
      </c>
      <c r="DG1826">
        <v>11</v>
      </c>
      <c r="DH1826">
        <v>11</v>
      </c>
    </row>
    <row r="1827" spans="2:112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  <c r="DB1827">
        <v>4</v>
      </c>
      <c r="DC1827">
        <v>4</v>
      </c>
      <c r="DD1827">
        <v>4</v>
      </c>
      <c r="DE1827">
        <v>4</v>
      </c>
      <c r="DF1827">
        <v>5</v>
      </c>
      <c r="DG1827">
        <v>5</v>
      </c>
      <c r="DH1827">
        <v>5</v>
      </c>
    </row>
    <row r="1828" spans="2:112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2</v>
      </c>
      <c r="DC1828">
        <v>2</v>
      </c>
      <c r="DD1828">
        <v>2</v>
      </c>
      <c r="DE1828">
        <v>2</v>
      </c>
      <c r="DF1828">
        <v>2</v>
      </c>
      <c r="DG1828">
        <v>2</v>
      </c>
      <c r="DH1828">
        <v>2</v>
      </c>
    </row>
    <row r="1829" spans="2:112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  <c r="DB1829">
        <v>5</v>
      </c>
      <c r="DC1829">
        <v>5</v>
      </c>
      <c r="DD1829">
        <v>5</v>
      </c>
      <c r="DE1829">
        <v>5</v>
      </c>
      <c r="DF1829">
        <v>5</v>
      </c>
      <c r="DG1829">
        <v>5</v>
      </c>
      <c r="DH1829">
        <v>5</v>
      </c>
    </row>
    <row r="1830" spans="2:112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</row>
    <row r="1831" spans="2:112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  <c r="DB1831">
        <v>32</v>
      </c>
      <c r="DC1831">
        <v>32</v>
      </c>
      <c r="DD1831">
        <v>40</v>
      </c>
      <c r="DE1831">
        <v>46</v>
      </c>
      <c r="DF1831">
        <v>48</v>
      </c>
      <c r="DG1831">
        <v>55</v>
      </c>
      <c r="DH1831">
        <v>57</v>
      </c>
    </row>
    <row r="1832" spans="2:112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  <c r="DB1832">
        <v>43</v>
      </c>
      <c r="DC1832">
        <v>43</v>
      </c>
      <c r="DD1832">
        <v>43</v>
      </c>
      <c r="DE1832">
        <v>43</v>
      </c>
      <c r="DF1832">
        <v>44</v>
      </c>
      <c r="DG1832">
        <v>44</v>
      </c>
      <c r="DH1832">
        <v>45</v>
      </c>
    </row>
    <row r="1833" spans="2:112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  <c r="DB1833">
        <v>41</v>
      </c>
      <c r="DC1833">
        <v>43</v>
      </c>
      <c r="DD1833">
        <v>48</v>
      </c>
      <c r="DE1833">
        <v>53</v>
      </c>
      <c r="DF1833">
        <v>55</v>
      </c>
      <c r="DG1833">
        <v>56</v>
      </c>
      <c r="DH1833">
        <v>57</v>
      </c>
    </row>
    <row r="1834" spans="2:112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  <c r="DB1834">
        <v>2</v>
      </c>
      <c r="DC1834">
        <v>2</v>
      </c>
      <c r="DD1834">
        <v>2</v>
      </c>
      <c r="DE1834">
        <v>3</v>
      </c>
      <c r="DF1834">
        <v>3</v>
      </c>
      <c r="DG1834">
        <v>3</v>
      </c>
      <c r="DH1834">
        <v>2</v>
      </c>
    </row>
    <row r="1835" spans="2:112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  <c r="DB1835">
        <v>11</v>
      </c>
      <c r="DC1835">
        <v>11</v>
      </c>
      <c r="DD1835">
        <v>11</v>
      </c>
      <c r="DE1835">
        <v>11</v>
      </c>
      <c r="DF1835">
        <v>12</v>
      </c>
      <c r="DG1835">
        <v>12</v>
      </c>
      <c r="DH1835">
        <v>13</v>
      </c>
    </row>
    <row r="1836" spans="2:112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  <c r="DB1836">
        <v>34</v>
      </c>
      <c r="DC1836">
        <v>34</v>
      </c>
      <c r="DD1836">
        <v>34</v>
      </c>
      <c r="DE1836">
        <v>36</v>
      </c>
      <c r="DF1836">
        <v>36</v>
      </c>
      <c r="DG1836">
        <v>38</v>
      </c>
      <c r="DH1836">
        <v>39</v>
      </c>
    </row>
    <row r="1837" spans="2:112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  <c r="DC1837">
        <v>1</v>
      </c>
      <c r="DD1837">
        <v>1</v>
      </c>
      <c r="DE1837">
        <v>1</v>
      </c>
      <c r="DF1837">
        <v>1</v>
      </c>
      <c r="DG1837">
        <v>1</v>
      </c>
      <c r="DH1837">
        <v>1</v>
      </c>
    </row>
    <row r="1838" spans="2:112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  <c r="DB1838">
        <v>36</v>
      </c>
      <c r="DC1838">
        <v>36</v>
      </c>
      <c r="DD1838">
        <v>36</v>
      </c>
      <c r="DE1838">
        <v>36</v>
      </c>
      <c r="DF1838">
        <v>36</v>
      </c>
      <c r="DG1838">
        <v>36</v>
      </c>
      <c r="DH1838">
        <v>36</v>
      </c>
    </row>
    <row r="1839" spans="2:112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</row>
    <row r="1840" spans="2:112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</row>
    <row r="1841" spans="2:112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  <c r="DB1841">
        <v>8</v>
      </c>
      <c r="DC1841">
        <v>8</v>
      </c>
      <c r="DD1841">
        <v>8</v>
      </c>
      <c r="DE1841">
        <v>8</v>
      </c>
      <c r="DF1841">
        <v>8</v>
      </c>
      <c r="DG1841">
        <v>8</v>
      </c>
      <c r="DH1841">
        <v>8</v>
      </c>
    </row>
    <row r="1842" spans="2:112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  <c r="DB1842">
        <v>12</v>
      </c>
      <c r="DC1842">
        <v>12</v>
      </c>
      <c r="DD1842">
        <v>12</v>
      </c>
      <c r="DE1842">
        <v>12</v>
      </c>
      <c r="DF1842">
        <v>12</v>
      </c>
      <c r="DG1842">
        <v>12</v>
      </c>
      <c r="DH1842">
        <v>12</v>
      </c>
    </row>
    <row r="1843" spans="2:112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  <c r="DB1843">
        <v>2</v>
      </c>
      <c r="DC1843">
        <v>2</v>
      </c>
      <c r="DD1843">
        <v>2</v>
      </c>
      <c r="DE1843">
        <v>2</v>
      </c>
      <c r="DF1843">
        <v>2</v>
      </c>
      <c r="DG1843">
        <v>2</v>
      </c>
      <c r="DH1843">
        <v>2</v>
      </c>
    </row>
    <row r="1844" spans="2:112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  <c r="DB1844">
        <v>5</v>
      </c>
      <c r="DC1844">
        <v>5</v>
      </c>
      <c r="DD1844">
        <v>5</v>
      </c>
      <c r="DE1844">
        <v>5</v>
      </c>
      <c r="DF1844">
        <v>5</v>
      </c>
      <c r="DG1844">
        <v>5</v>
      </c>
      <c r="DH1844">
        <v>5</v>
      </c>
    </row>
    <row r="1845" spans="2:112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  <c r="DB1845">
        <v>608</v>
      </c>
      <c r="DC1845">
        <v>608</v>
      </c>
      <c r="DD1845">
        <v>612</v>
      </c>
      <c r="DE1845">
        <v>626</v>
      </c>
      <c r="DF1845">
        <v>631</v>
      </c>
      <c r="DG1845">
        <v>646</v>
      </c>
      <c r="DH1845">
        <v>655</v>
      </c>
    </row>
    <row r="1846" spans="2:112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  <c r="DB1846">
        <v>2</v>
      </c>
      <c r="DC1846">
        <v>2</v>
      </c>
      <c r="DD1846">
        <v>2</v>
      </c>
      <c r="DE1846">
        <v>2</v>
      </c>
      <c r="DF1846">
        <v>2</v>
      </c>
      <c r="DG1846">
        <v>2</v>
      </c>
      <c r="DH1846">
        <v>2</v>
      </c>
    </row>
    <row r="1847" spans="2:112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  <c r="DB1847">
        <v>8</v>
      </c>
      <c r="DC1847">
        <v>8</v>
      </c>
      <c r="DD1847">
        <v>9</v>
      </c>
      <c r="DE1847">
        <v>9</v>
      </c>
      <c r="DF1847">
        <v>9</v>
      </c>
      <c r="DG1847">
        <v>9</v>
      </c>
      <c r="DH1847">
        <v>8</v>
      </c>
    </row>
    <row r="1848" spans="2:112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  <c r="DB1848">
        <v>28</v>
      </c>
      <c r="DC1848">
        <v>28</v>
      </c>
      <c r="DD1848">
        <v>28</v>
      </c>
      <c r="DE1848">
        <v>29</v>
      </c>
      <c r="DF1848">
        <v>29</v>
      </c>
      <c r="DG1848">
        <v>29</v>
      </c>
      <c r="DH1848">
        <v>29</v>
      </c>
    </row>
    <row r="1849" spans="2:112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  <c r="DB1849">
        <v>3352</v>
      </c>
      <c r="DC1849">
        <v>3433</v>
      </c>
      <c r="DD1849">
        <v>3521</v>
      </c>
      <c r="DE1849">
        <v>3569</v>
      </c>
      <c r="DF1849">
        <v>3648</v>
      </c>
      <c r="DG1849">
        <v>3724</v>
      </c>
      <c r="DH1849">
        <v>3792</v>
      </c>
    </row>
    <row r="1850" spans="2:112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  <c r="DB1850">
        <v>195</v>
      </c>
      <c r="DC1850">
        <v>199</v>
      </c>
      <c r="DD1850">
        <v>204</v>
      </c>
      <c r="DE1850">
        <v>206</v>
      </c>
      <c r="DF1850">
        <v>208</v>
      </c>
      <c r="DG1850">
        <v>211</v>
      </c>
      <c r="DH1850">
        <v>214</v>
      </c>
    </row>
    <row r="1851" spans="2:112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</row>
    <row r="1852" spans="2:112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  <c r="DB1852">
        <v>4</v>
      </c>
      <c r="DC1852">
        <v>4</v>
      </c>
      <c r="DD1852">
        <v>4</v>
      </c>
      <c r="DE1852">
        <v>4</v>
      </c>
      <c r="DF1852">
        <v>4</v>
      </c>
      <c r="DG1852">
        <v>4</v>
      </c>
      <c r="DH1852">
        <v>4</v>
      </c>
    </row>
    <row r="1853" spans="2:112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  <c r="DB1853">
        <v>76</v>
      </c>
      <c r="DC1853">
        <v>76</v>
      </c>
      <c r="DD1853">
        <v>76</v>
      </c>
      <c r="DE1853">
        <v>75</v>
      </c>
      <c r="DF1853">
        <v>76</v>
      </c>
      <c r="DG1853">
        <v>77</v>
      </c>
      <c r="DH1853">
        <v>78</v>
      </c>
    </row>
    <row r="1854" spans="2:112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</row>
    <row r="1855" spans="2:112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  <c r="DG1855">
        <v>1</v>
      </c>
      <c r="DH1855">
        <v>1</v>
      </c>
    </row>
    <row r="1856" spans="2:112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  <c r="DB1856">
        <v>20</v>
      </c>
      <c r="DC1856">
        <v>20</v>
      </c>
      <c r="DD1856">
        <v>21</v>
      </c>
      <c r="DE1856">
        <v>22</v>
      </c>
      <c r="DF1856">
        <v>24</v>
      </c>
      <c r="DG1856">
        <v>24</v>
      </c>
      <c r="DH1856">
        <v>24</v>
      </c>
    </row>
    <row r="1857" spans="2:112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  <c r="DB1857">
        <v>3</v>
      </c>
      <c r="DC1857">
        <v>3</v>
      </c>
      <c r="DD1857">
        <v>3</v>
      </c>
      <c r="DE1857">
        <v>3</v>
      </c>
      <c r="DF1857">
        <v>3</v>
      </c>
      <c r="DG1857">
        <v>3</v>
      </c>
      <c r="DH1857">
        <v>3</v>
      </c>
    </row>
    <row r="1858" spans="2:112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1</v>
      </c>
      <c r="DF1858">
        <v>1</v>
      </c>
      <c r="DG1858">
        <v>1</v>
      </c>
      <c r="DH1858">
        <v>1</v>
      </c>
    </row>
    <row r="1859" spans="2:112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  <c r="DB1859">
        <v>12</v>
      </c>
      <c r="DC1859">
        <v>12</v>
      </c>
      <c r="DD1859">
        <v>12</v>
      </c>
      <c r="DE1859">
        <v>12</v>
      </c>
      <c r="DF1859">
        <v>12</v>
      </c>
      <c r="DG1859">
        <v>12</v>
      </c>
      <c r="DH1859">
        <v>12</v>
      </c>
    </row>
    <row r="1860" spans="2:112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</row>
    <row r="1861" spans="2:112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  <c r="DB1861">
        <v>4</v>
      </c>
      <c r="DC1861">
        <v>4</v>
      </c>
      <c r="DD1861">
        <v>4</v>
      </c>
      <c r="DE1861">
        <v>4</v>
      </c>
      <c r="DF1861">
        <v>5</v>
      </c>
      <c r="DG1861">
        <v>5</v>
      </c>
      <c r="DH1861">
        <v>4</v>
      </c>
    </row>
    <row r="1862" spans="2:112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  <c r="DB1862">
        <v>22</v>
      </c>
      <c r="DC1862">
        <v>22</v>
      </c>
      <c r="DD1862">
        <v>22</v>
      </c>
      <c r="DE1862">
        <v>26</v>
      </c>
      <c r="DF1862">
        <v>26</v>
      </c>
      <c r="DG1862">
        <v>26</v>
      </c>
      <c r="DH1862">
        <v>28</v>
      </c>
    </row>
    <row r="1863" spans="2:112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  <c r="DB1863">
        <v>8</v>
      </c>
      <c r="DC1863">
        <v>8</v>
      </c>
      <c r="DD1863">
        <v>9</v>
      </c>
      <c r="DE1863">
        <v>9</v>
      </c>
      <c r="DF1863">
        <v>9</v>
      </c>
      <c r="DG1863">
        <v>9</v>
      </c>
      <c r="DH1863">
        <v>9</v>
      </c>
    </row>
    <row r="1864" spans="2:112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</row>
    <row r="1865" spans="2:112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  <c r="DB1865">
        <v>15</v>
      </c>
      <c r="DC1865">
        <v>15</v>
      </c>
      <c r="DD1865">
        <v>15</v>
      </c>
      <c r="DE1865">
        <v>15</v>
      </c>
      <c r="DF1865">
        <v>15</v>
      </c>
      <c r="DG1865">
        <v>15</v>
      </c>
      <c r="DH1865">
        <v>16</v>
      </c>
    </row>
    <row r="1866" spans="2:112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  <c r="DB1866">
        <v>1</v>
      </c>
      <c r="DC1866">
        <v>1</v>
      </c>
      <c r="DD1866">
        <v>1</v>
      </c>
      <c r="DE1866">
        <v>1</v>
      </c>
      <c r="DF1866">
        <v>1</v>
      </c>
      <c r="DG1866">
        <v>1</v>
      </c>
      <c r="DH1866">
        <v>1</v>
      </c>
    </row>
    <row r="1867" spans="2:112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  <c r="DB1867">
        <v>10</v>
      </c>
      <c r="DC1867">
        <v>10</v>
      </c>
      <c r="DD1867">
        <v>10</v>
      </c>
      <c r="DE1867">
        <v>10</v>
      </c>
      <c r="DF1867">
        <v>10</v>
      </c>
      <c r="DG1867">
        <v>10</v>
      </c>
      <c r="DH1867">
        <v>10</v>
      </c>
    </row>
    <row r="1868" spans="2:112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  <c r="DB1868">
        <v>1207</v>
      </c>
      <c r="DC1868">
        <v>1304</v>
      </c>
      <c r="DD1868">
        <v>1346</v>
      </c>
      <c r="DE1868">
        <v>1362</v>
      </c>
      <c r="DF1868">
        <v>1384</v>
      </c>
      <c r="DG1868">
        <v>1450</v>
      </c>
      <c r="DH1868">
        <v>1474</v>
      </c>
    </row>
    <row r="1869" spans="2:112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  <c r="DB1869">
        <v>1</v>
      </c>
      <c r="DC1869">
        <v>1</v>
      </c>
      <c r="DD1869">
        <v>1</v>
      </c>
      <c r="DE1869">
        <v>1</v>
      </c>
      <c r="DF1869">
        <v>1</v>
      </c>
      <c r="DG1869">
        <v>1</v>
      </c>
      <c r="DH1869">
        <v>1</v>
      </c>
    </row>
    <row r="1870" spans="2:112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  <c r="DB1870">
        <v>3</v>
      </c>
      <c r="DC1870">
        <v>3</v>
      </c>
      <c r="DD1870">
        <v>3</v>
      </c>
      <c r="DE1870">
        <v>3</v>
      </c>
      <c r="DF1870">
        <v>3</v>
      </c>
      <c r="DG1870">
        <v>3</v>
      </c>
      <c r="DH1870">
        <v>3</v>
      </c>
    </row>
    <row r="1871" spans="2:112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</row>
    <row r="1872" spans="2:112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  <c r="DB1872">
        <v>4</v>
      </c>
      <c r="DC1872">
        <v>4</v>
      </c>
      <c r="DD1872">
        <v>4</v>
      </c>
      <c r="DE1872">
        <v>4</v>
      </c>
      <c r="DF1872">
        <v>4</v>
      </c>
      <c r="DG1872">
        <v>4</v>
      </c>
      <c r="DH1872">
        <v>4</v>
      </c>
    </row>
    <row r="1873" spans="2:112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  <c r="DG1873">
        <v>6</v>
      </c>
      <c r="DH1873">
        <v>6</v>
      </c>
    </row>
    <row r="1874" spans="2:112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</row>
    <row r="1875" spans="2:112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  <c r="DB1875">
        <v>15</v>
      </c>
      <c r="DC1875">
        <v>15</v>
      </c>
      <c r="DD1875">
        <v>16</v>
      </c>
      <c r="DE1875">
        <v>16</v>
      </c>
      <c r="DF1875">
        <v>16</v>
      </c>
      <c r="DG1875">
        <v>16</v>
      </c>
      <c r="DH1875">
        <v>16</v>
      </c>
    </row>
    <row r="1876" spans="2:112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</row>
    <row r="1877" spans="2:112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</row>
    <row r="1878" spans="2:112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</row>
    <row r="1879" spans="2:112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</row>
    <row r="1880" spans="2:112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  <c r="DB1880">
        <v>3</v>
      </c>
      <c r="DC1880">
        <v>3</v>
      </c>
      <c r="DD1880">
        <v>3</v>
      </c>
      <c r="DE1880">
        <v>3</v>
      </c>
      <c r="DF1880">
        <v>3</v>
      </c>
      <c r="DG1880">
        <v>3</v>
      </c>
      <c r="DH1880">
        <v>3</v>
      </c>
    </row>
    <row r="1881" spans="2:112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</row>
    <row r="1882" spans="2:112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  <c r="DB1882">
        <v>1</v>
      </c>
      <c r="DC1882">
        <v>1</v>
      </c>
      <c r="DD1882">
        <v>1</v>
      </c>
      <c r="DE1882">
        <v>0</v>
      </c>
      <c r="DF1882">
        <v>0</v>
      </c>
      <c r="DG1882">
        <v>0</v>
      </c>
      <c r="DH1882">
        <v>0</v>
      </c>
    </row>
    <row r="1883" spans="2:112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  <c r="DB1883">
        <v>37</v>
      </c>
      <c r="DC1883">
        <v>37</v>
      </c>
      <c r="DD1883">
        <v>37</v>
      </c>
      <c r="DE1883">
        <v>37</v>
      </c>
      <c r="DF1883">
        <v>37</v>
      </c>
      <c r="DG1883">
        <v>37</v>
      </c>
      <c r="DH1883">
        <v>37</v>
      </c>
    </row>
    <row r="1884" spans="2:112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  <c r="DB1884">
        <v>146</v>
      </c>
      <c r="DC1884">
        <v>146</v>
      </c>
      <c r="DD1884">
        <v>146</v>
      </c>
      <c r="DE1884">
        <v>146</v>
      </c>
      <c r="DF1884">
        <v>146</v>
      </c>
      <c r="DG1884">
        <v>146</v>
      </c>
      <c r="DH1884">
        <v>148</v>
      </c>
    </row>
    <row r="1885" spans="2:112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</row>
    <row r="1886" spans="2:112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  <c r="DB1886">
        <v>6</v>
      </c>
      <c r="DC1886">
        <v>6</v>
      </c>
      <c r="DD1886">
        <v>6</v>
      </c>
      <c r="DE1886">
        <v>6</v>
      </c>
      <c r="DF1886">
        <v>6</v>
      </c>
      <c r="DG1886">
        <v>6</v>
      </c>
      <c r="DH1886">
        <v>6</v>
      </c>
    </row>
    <row r="1887" spans="2:112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  <c r="DB1887">
        <v>3</v>
      </c>
      <c r="DC1887">
        <v>3</v>
      </c>
      <c r="DD1887">
        <v>3</v>
      </c>
      <c r="DE1887">
        <v>3</v>
      </c>
      <c r="DF1887">
        <v>3</v>
      </c>
      <c r="DG1887">
        <v>3</v>
      </c>
      <c r="DH1887">
        <v>3</v>
      </c>
    </row>
    <row r="1888" spans="2:112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</row>
    <row r="1889" spans="2:112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  <c r="DG1889">
        <v>1</v>
      </c>
      <c r="DH1889">
        <v>1</v>
      </c>
    </row>
    <row r="1890" spans="2:112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  <c r="DB1890">
        <v>2</v>
      </c>
      <c r="DC1890">
        <v>2</v>
      </c>
      <c r="DD1890">
        <v>2</v>
      </c>
      <c r="DE1890">
        <v>2</v>
      </c>
      <c r="DF1890">
        <v>2</v>
      </c>
      <c r="DG1890">
        <v>2</v>
      </c>
      <c r="DH1890">
        <v>2</v>
      </c>
    </row>
    <row r="1891" spans="2:112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</row>
    <row r="1892" spans="2:112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  <c r="DB1892">
        <v>5</v>
      </c>
      <c r="DC1892">
        <v>5</v>
      </c>
      <c r="DD1892">
        <v>5</v>
      </c>
      <c r="DE1892">
        <v>5</v>
      </c>
      <c r="DF1892">
        <v>5</v>
      </c>
      <c r="DG1892">
        <v>5</v>
      </c>
      <c r="DH1892">
        <v>5</v>
      </c>
    </row>
    <row r="1893" spans="2:112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  <c r="DB1893">
        <v>16</v>
      </c>
      <c r="DC1893">
        <v>16</v>
      </c>
      <c r="DD1893">
        <v>16</v>
      </c>
      <c r="DE1893">
        <v>16</v>
      </c>
      <c r="DF1893">
        <v>16</v>
      </c>
      <c r="DG1893">
        <v>16</v>
      </c>
      <c r="DH1893">
        <v>16</v>
      </c>
    </row>
    <row r="1894" spans="2:112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1</v>
      </c>
      <c r="DF1894">
        <v>1</v>
      </c>
      <c r="DG1894">
        <v>1</v>
      </c>
      <c r="DH1894">
        <v>1</v>
      </c>
    </row>
    <row r="1895" spans="2:112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  <c r="DB1895">
        <v>7</v>
      </c>
      <c r="DC1895">
        <v>7</v>
      </c>
      <c r="DD1895">
        <v>7</v>
      </c>
      <c r="DE1895">
        <v>7</v>
      </c>
      <c r="DF1895">
        <v>7</v>
      </c>
      <c r="DG1895">
        <v>7</v>
      </c>
      <c r="DH1895">
        <v>7</v>
      </c>
    </row>
    <row r="1896" spans="2:112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</row>
    <row r="1897" spans="2:112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  <c r="DB1897">
        <v>8</v>
      </c>
      <c r="DC1897">
        <v>8</v>
      </c>
      <c r="DD1897">
        <v>8</v>
      </c>
      <c r="DE1897">
        <v>8</v>
      </c>
      <c r="DF1897">
        <v>8</v>
      </c>
      <c r="DG1897">
        <v>8</v>
      </c>
      <c r="DH1897">
        <v>8</v>
      </c>
    </row>
    <row r="1898" spans="2:112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1</v>
      </c>
      <c r="DC1898">
        <v>1</v>
      </c>
      <c r="DD1898">
        <v>1</v>
      </c>
      <c r="DE1898">
        <v>1</v>
      </c>
      <c r="DF1898">
        <v>1</v>
      </c>
      <c r="DG1898">
        <v>1</v>
      </c>
      <c r="DH1898">
        <v>1</v>
      </c>
    </row>
    <row r="1899" spans="2:112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</row>
    <row r="1900" spans="2:112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  <c r="DB1900">
        <v>39</v>
      </c>
      <c r="DC1900">
        <v>39</v>
      </c>
      <c r="DD1900">
        <v>39</v>
      </c>
      <c r="DE1900">
        <v>39</v>
      </c>
      <c r="DF1900">
        <v>39</v>
      </c>
      <c r="DG1900">
        <v>39</v>
      </c>
      <c r="DH1900">
        <v>39</v>
      </c>
    </row>
    <row r="1901" spans="2:112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  <c r="DB1901">
        <v>1</v>
      </c>
      <c r="DC1901">
        <v>1</v>
      </c>
      <c r="DD1901">
        <v>1</v>
      </c>
      <c r="DE1901">
        <v>1</v>
      </c>
      <c r="DF1901">
        <v>1</v>
      </c>
      <c r="DG1901">
        <v>1</v>
      </c>
      <c r="DH1901">
        <v>1</v>
      </c>
    </row>
    <row r="1902" spans="2:112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  <c r="DB1902">
        <v>8</v>
      </c>
      <c r="DC1902">
        <v>8</v>
      </c>
      <c r="DD1902">
        <v>8</v>
      </c>
      <c r="DE1902">
        <v>8</v>
      </c>
      <c r="DF1902">
        <v>8</v>
      </c>
      <c r="DG1902">
        <v>8</v>
      </c>
      <c r="DH1902">
        <v>8</v>
      </c>
    </row>
    <row r="1903" spans="2:112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</row>
    <row r="1904" spans="2:112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</row>
    <row r="1905" spans="2:112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  <c r="DB1905">
        <v>2</v>
      </c>
      <c r="DC1905">
        <v>2</v>
      </c>
      <c r="DD1905">
        <v>2</v>
      </c>
      <c r="DE1905">
        <v>2</v>
      </c>
      <c r="DF1905">
        <v>2</v>
      </c>
      <c r="DG1905">
        <v>2</v>
      </c>
      <c r="DH1905">
        <v>2</v>
      </c>
    </row>
    <row r="1906" spans="2:112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</row>
    <row r="1907" spans="2:112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</row>
    <row r="1908" spans="2:112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</row>
    <row r="1909" spans="2:112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  <c r="DB1909">
        <v>5</v>
      </c>
      <c r="DC1909">
        <v>5</v>
      </c>
      <c r="DD1909">
        <v>5</v>
      </c>
      <c r="DE1909">
        <v>5</v>
      </c>
      <c r="DF1909">
        <v>5</v>
      </c>
      <c r="DG1909">
        <v>5</v>
      </c>
      <c r="DH1909">
        <v>5</v>
      </c>
    </row>
    <row r="1910" spans="2:112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  <c r="DB1910">
        <v>3</v>
      </c>
      <c r="DC1910">
        <v>3</v>
      </c>
      <c r="DD1910">
        <v>3</v>
      </c>
      <c r="DE1910">
        <v>3</v>
      </c>
      <c r="DF1910">
        <v>3</v>
      </c>
      <c r="DG1910">
        <v>3</v>
      </c>
      <c r="DH1910">
        <v>3</v>
      </c>
    </row>
    <row r="1911" spans="2:112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  <c r="DB1911">
        <v>7</v>
      </c>
      <c r="DC1911">
        <v>7</v>
      </c>
      <c r="DD1911">
        <v>7</v>
      </c>
      <c r="DE1911">
        <v>7</v>
      </c>
      <c r="DF1911">
        <v>7</v>
      </c>
      <c r="DG1911">
        <v>7</v>
      </c>
      <c r="DH1911">
        <v>7</v>
      </c>
    </row>
    <row r="1912" spans="2:112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</row>
    <row r="1913" spans="2:112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</row>
    <row r="1914" spans="2:112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</row>
    <row r="1915" spans="2:112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  <c r="DB1915">
        <v>11</v>
      </c>
      <c r="DC1915">
        <v>11</v>
      </c>
      <c r="DD1915">
        <v>11</v>
      </c>
      <c r="DE1915">
        <v>11</v>
      </c>
      <c r="DF1915">
        <v>11</v>
      </c>
      <c r="DG1915">
        <v>11</v>
      </c>
      <c r="DH1915">
        <v>11</v>
      </c>
    </row>
    <row r="1916" spans="2:112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  <c r="DG1916">
        <v>1</v>
      </c>
      <c r="DH1916">
        <v>1</v>
      </c>
    </row>
    <row r="1917" spans="2:112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</row>
    <row r="1918" spans="2:112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</row>
    <row r="1919" spans="2:112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  <c r="DB1919">
        <v>29</v>
      </c>
      <c r="DC1919">
        <v>29</v>
      </c>
      <c r="DD1919">
        <v>29</v>
      </c>
      <c r="DE1919">
        <v>29</v>
      </c>
      <c r="DF1919">
        <v>29</v>
      </c>
      <c r="DG1919">
        <v>29</v>
      </c>
      <c r="DH1919">
        <v>29</v>
      </c>
    </row>
    <row r="1920" spans="2:112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</row>
    <row r="1921" spans="2:112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</row>
    <row r="1922" spans="2:112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  <c r="DB1922">
        <v>1</v>
      </c>
      <c r="DC1922">
        <v>1</v>
      </c>
      <c r="DD1922">
        <v>1</v>
      </c>
      <c r="DE1922">
        <v>1</v>
      </c>
      <c r="DF1922">
        <v>1</v>
      </c>
      <c r="DG1922">
        <v>1</v>
      </c>
      <c r="DH1922">
        <v>1</v>
      </c>
    </row>
    <row r="1923" spans="2:112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</row>
    <row r="1924" spans="2:112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  <c r="DB1924">
        <v>82</v>
      </c>
      <c r="DC1924">
        <v>82</v>
      </c>
      <c r="DD1924">
        <v>83</v>
      </c>
      <c r="DE1924">
        <v>83</v>
      </c>
      <c r="DF1924">
        <v>83</v>
      </c>
      <c r="DG1924">
        <v>83</v>
      </c>
      <c r="DH1924">
        <v>83</v>
      </c>
    </row>
    <row r="1925" spans="2:112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  <c r="DB1925">
        <v>202</v>
      </c>
      <c r="DC1925">
        <v>203</v>
      </c>
      <c r="DD1925">
        <v>204</v>
      </c>
      <c r="DE1925">
        <v>204</v>
      </c>
      <c r="DF1925">
        <v>212</v>
      </c>
      <c r="DG1925">
        <v>216</v>
      </c>
      <c r="DH1925">
        <v>218</v>
      </c>
    </row>
    <row r="1926" spans="2:112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  <c r="DB1926">
        <v>3</v>
      </c>
      <c r="DC1926">
        <v>3</v>
      </c>
      <c r="DD1926">
        <v>4</v>
      </c>
      <c r="DE1926">
        <v>4</v>
      </c>
      <c r="DF1926">
        <v>4</v>
      </c>
      <c r="DG1926">
        <v>4</v>
      </c>
      <c r="DH1926">
        <v>5</v>
      </c>
    </row>
    <row r="1927" spans="2:112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</row>
    <row r="1928" spans="2:112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</row>
    <row r="1929" spans="2:112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</row>
    <row r="1930" spans="2:112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2</v>
      </c>
      <c r="DF1930">
        <v>2</v>
      </c>
      <c r="DG1930">
        <v>2</v>
      </c>
      <c r="DH1930">
        <v>2</v>
      </c>
    </row>
    <row r="1931" spans="2:112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  <c r="DB1931">
        <v>1</v>
      </c>
      <c r="DC1931">
        <v>1</v>
      </c>
      <c r="DD1931">
        <v>1</v>
      </c>
      <c r="DE1931">
        <v>1</v>
      </c>
      <c r="DF1931">
        <v>1</v>
      </c>
      <c r="DG1931">
        <v>1</v>
      </c>
      <c r="DH1931">
        <v>1</v>
      </c>
    </row>
    <row r="1932" spans="2:112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</row>
    <row r="1933" spans="2:112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</row>
    <row r="1934" spans="2:112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  <c r="DB1934">
        <v>113</v>
      </c>
      <c r="DC1934">
        <v>114</v>
      </c>
      <c r="DD1934">
        <v>116</v>
      </c>
      <c r="DE1934">
        <v>116</v>
      </c>
      <c r="DF1934">
        <v>116</v>
      </c>
      <c r="DG1934">
        <v>119</v>
      </c>
      <c r="DH1934">
        <v>119</v>
      </c>
    </row>
    <row r="1935" spans="2:112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  <c r="DB1935">
        <v>4</v>
      </c>
      <c r="DC1935">
        <v>5</v>
      </c>
      <c r="DD1935">
        <v>5</v>
      </c>
      <c r="DE1935">
        <v>5</v>
      </c>
      <c r="DF1935">
        <v>5</v>
      </c>
      <c r="DG1935">
        <v>5</v>
      </c>
      <c r="DH1935">
        <v>5</v>
      </c>
    </row>
    <row r="1936" spans="2:112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  <c r="DB1936">
        <v>6</v>
      </c>
      <c r="DC1936">
        <v>6</v>
      </c>
      <c r="DD1936">
        <v>7</v>
      </c>
      <c r="DE1936">
        <v>8</v>
      </c>
      <c r="DF1936">
        <v>10</v>
      </c>
      <c r="DG1936">
        <v>13</v>
      </c>
      <c r="DH1936">
        <v>15</v>
      </c>
    </row>
    <row r="1937" spans="2:112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  <c r="DB1937">
        <v>6</v>
      </c>
      <c r="DC1937">
        <v>6</v>
      </c>
      <c r="DD1937">
        <v>6</v>
      </c>
      <c r="DE1937">
        <v>6</v>
      </c>
      <c r="DF1937">
        <v>7</v>
      </c>
      <c r="DG1937">
        <v>9</v>
      </c>
      <c r="DH1937">
        <v>9</v>
      </c>
    </row>
    <row r="1938" spans="2:112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  <c r="DB1938">
        <v>4</v>
      </c>
      <c r="DC1938">
        <v>4</v>
      </c>
      <c r="DD1938">
        <v>4</v>
      </c>
      <c r="DE1938">
        <v>4</v>
      </c>
      <c r="DF1938">
        <v>4</v>
      </c>
      <c r="DG1938">
        <v>5</v>
      </c>
      <c r="DH1938">
        <v>5</v>
      </c>
    </row>
    <row r="1939" spans="2:112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</row>
    <row r="1940" spans="2:112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  <c r="DB1940">
        <v>1</v>
      </c>
      <c r="DC1940">
        <v>1</v>
      </c>
      <c r="DD1940">
        <v>1</v>
      </c>
      <c r="DE1940">
        <v>1</v>
      </c>
      <c r="DF1940">
        <v>1</v>
      </c>
      <c r="DG1940">
        <v>1</v>
      </c>
      <c r="DH1940">
        <v>1</v>
      </c>
    </row>
    <row r="1941" spans="2:112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  <c r="DB1941">
        <v>7</v>
      </c>
      <c r="DC1941">
        <v>7</v>
      </c>
      <c r="DD1941">
        <v>7</v>
      </c>
      <c r="DE1941">
        <v>7</v>
      </c>
      <c r="DF1941">
        <v>7</v>
      </c>
      <c r="DG1941">
        <v>7</v>
      </c>
      <c r="DH1941">
        <v>8</v>
      </c>
    </row>
    <row r="1942" spans="2:112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  <c r="DB1942">
        <v>11</v>
      </c>
      <c r="DC1942">
        <v>12</v>
      </c>
      <c r="DD1942">
        <v>13</v>
      </c>
      <c r="DE1942">
        <v>13</v>
      </c>
      <c r="DF1942">
        <v>10</v>
      </c>
      <c r="DG1942">
        <v>10</v>
      </c>
      <c r="DH1942">
        <v>11</v>
      </c>
    </row>
    <row r="1943" spans="2:112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  <c r="DB1943">
        <v>153</v>
      </c>
      <c r="DC1943">
        <v>161</v>
      </c>
      <c r="DD1943">
        <v>241</v>
      </c>
      <c r="DE1943">
        <v>255</v>
      </c>
      <c r="DF1943">
        <v>292</v>
      </c>
      <c r="DG1943">
        <v>338</v>
      </c>
      <c r="DH1943">
        <v>391</v>
      </c>
    </row>
    <row r="1944" spans="2:112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  <c r="DB1944">
        <v>7</v>
      </c>
      <c r="DC1944">
        <v>7</v>
      </c>
      <c r="DD1944">
        <v>9</v>
      </c>
      <c r="DE1944">
        <v>10</v>
      </c>
      <c r="DF1944">
        <v>10</v>
      </c>
      <c r="DG1944">
        <v>10</v>
      </c>
      <c r="DH1944">
        <v>10</v>
      </c>
    </row>
    <row r="1945" spans="2:112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  <c r="DB1945">
        <v>25</v>
      </c>
      <c r="DC1945">
        <v>26</v>
      </c>
      <c r="DD1945">
        <v>26</v>
      </c>
      <c r="DE1945">
        <v>26</v>
      </c>
      <c r="DF1945">
        <v>26</v>
      </c>
      <c r="DG1945">
        <v>27</v>
      </c>
      <c r="DH1945">
        <v>27</v>
      </c>
    </row>
    <row r="1946" spans="2:112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  <c r="DB1946">
        <v>942</v>
      </c>
      <c r="DC1946">
        <v>980</v>
      </c>
      <c r="DD1946">
        <v>980</v>
      </c>
      <c r="DE1946">
        <v>980</v>
      </c>
      <c r="DF1946">
        <v>980</v>
      </c>
      <c r="DG1946">
        <v>1017</v>
      </c>
      <c r="DH1946">
        <v>1323</v>
      </c>
    </row>
    <row r="1947" spans="2:112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</row>
    <row r="1948" spans="2:112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  <c r="DB1948">
        <v>518</v>
      </c>
      <c r="DC1948">
        <v>543</v>
      </c>
      <c r="DD1948">
        <v>552</v>
      </c>
      <c r="DE1948">
        <v>617</v>
      </c>
      <c r="DF1948">
        <v>676</v>
      </c>
      <c r="DG1948">
        <v>679</v>
      </c>
      <c r="DH1948">
        <v>680</v>
      </c>
    </row>
    <row r="1949" spans="2:112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</row>
    <row r="1950" spans="2:112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  <c r="DB1950">
        <v>12</v>
      </c>
      <c r="DC1950">
        <v>13</v>
      </c>
      <c r="DD1950">
        <v>14</v>
      </c>
      <c r="DE1950">
        <v>14</v>
      </c>
      <c r="DF1950">
        <v>14</v>
      </c>
      <c r="DG1950">
        <v>15</v>
      </c>
      <c r="DH1950">
        <v>23</v>
      </c>
    </row>
    <row r="1951" spans="2:112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  <c r="DB1951">
        <v>73</v>
      </c>
      <c r="DC1951">
        <v>111</v>
      </c>
      <c r="DD1951">
        <v>119</v>
      </c>
      <c r="DE1951">
        <v>124</v>
      </c>
      <c r="DF1951">
        <v>126</v>
      </c>
      <c r="DG1951">
        <v>138</v>
      </c>
      <c r="DH1951">
        <v>139</v>
      </c>
    </row>
    <row r="1952" spans="2:112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  <c r="DB1952">
        <v>825</v>
      </c>
      <c r="DC1952">
        <v>878</v>
      </c>
      <c r="DD1952">
        <v>944</v>
      </c>
      <c r="DE1952">
        <v>1049</v>
      </c>
      <c r="DF1952">
        <v>1113</v>
      </c>
      <c r="DG1952">
        <v>1221</v>
      </c>
      <c r="DH1952">
        <v>1342</v>
      </c>
    </row>
    <row r="1953" spans="2:112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</row>
    <row r="1954" spans="2:112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  <c r="DB1954">
        <v>2</v>
      </c>
      <c r="DC1954">
        <v>2</v>
      </c>
      <c r="DD1954">
        <v>2</v>
      </c>
      <c r="DE1954">
        <v>3</v>
      </c>
      <c r="DF1954">
        <v>3</v>
      </c>
      <c r="DG1954">
        <v>3</v>
      </c>
      <c r="DH1954">
        <v>3</v>
      </c>
    </row>
    <row r="1955" spans="2:112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  <c r="DB1955">
        <v>5</v>
      </c>
      <c r="DC1955">
        <v>5</v>
      </c>
      <c r="DD1955">
        <v>5</v>
      </c>
      <c r="DE1955">
        <v>5</v>
      </c>
      <c r="DF1955">
        <v>5</v>
      </c>
      <c r="DG1955">
        <v>5</v>
      </c>
      <c r="DH1955">
        <v>5</v>
      </c>
    </row>
    <row r="1956" spans="2:112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  <c r="DB1956">
        <v>1</v>
      </c>
      <c r="DC1956">
        <v>1</v>
      </c>
      <c r="DD1956">
        <v>1</v>
      </c>
      <c r="DE1956">
        <v>1</v>
      </c>
      <c r="DF1956">
        <v>1</v>
      </c>
      <c r="DG1956">
        <v>1</v>
      </c>
      <c r="DH1956">
        <v>1</v>
      </c>
    </row>
    <row r="1957" spans="2:112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  <c r="DB1957">
        <v>4</v>
      </c>
      <c r="DC1957">
        <v>4</v>
      </c>
      <c r="DD1957">
        <v>4</v>
      </c>
      <c r="DE1957">
        <v>4</v>
      </c>
      <c r="DF1957">
        <v>4</v>
      </c>
      <c r="DG1957">
        <v>4</v>
      </c>
      <c r="DH1957">
        <v>4</v>
      </c>
    </row>
    <row r="1958" spans="2:112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  <c r="DB1958">
        <v>38</v>
      </c>
      <c r="DC1958">
        <v>38</v>
      </c>
      <c r="DD1958">
        <v>39</v>
      </c>
      <c r="DE1958">
        <v>39</v>
      </c>
      <c r="DF1958">
        <v>39</v>
      </c>
      <c r="DG1958">
        <v>40</v>
      </c>
      <c r="DH1958">
        <v>40</v>
      </c>
    </row>
    <row r="1959" spans="2:112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</row>
    <row r="1960" spans="2:112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</row>
    <row r="1961" spans="2:112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  <c r="DB1961">
        <v>11</v>
      </c>
      <c r="DC1961">
        <v>11</v>
      </c>
      <c r="DD1961">
        <v>11</v>
      </c>
      <c r="DE1961">
        <v>12</v>
      </c>
      <c r="DF1961">
        <v>12</v>
      </c>
      <c r="DG1961">
        <v>12</v>
      </c>
      <c r="DH1961">
        <v>12</v>
      </c>
    </row>
    <row r="1962" spans="2:112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</row>
    <row r="1963" spans="2:112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  <c r="DB1963">
        <v>2</v>
      </c>
      <c r="DC1963">
        <v>2</v>
      </c>
      <c r="DD1963">
        <v>2</v>
      </c>
      <c r="DE1963">
        <v>2</v>
      </c>
      <c r="DF1963">
        <v>2</v>
      </c>
      <c r="DG1963">
        <v>2</v>
      </c>
      <c r="DH1963">
        <v>2</v>
      </c>
    </row>
    <row r="1964" spans="2:112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  <c r="DB1964">
        <v>1160</v>
      </c>
      <c r="DC1964">
        <v>1256</v>
      </c>
      <c r="DD1964">
        <v>1281</v>
      </c>
      <c r="DE1964">
        <v>1284</v>
      </c>
      <c r="DF1964">
        <v>1287</v>
      </c>
      <c r="DG1964">
        <v>1306</v>
      </c>
      <c r="DH1964">
        <v>1311</v>
      </c>
    </row>
    <row r="1965" spans="2:112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  <c r="DB1965">
        <v>44</v>
      </c>
      <c r="DC1965">
        <v>45</v>
      </c>
      <c r="DD1965">
        <v>45</v>
      </c>
      <c r="DE1965">
        <v>45</v>
      </c>
      <c r="DF1965">
        <v>45</v>
      </c>
      <c r="DG1965">
        <v>45</v>
      </c>
      <c r="DH1965">
        <v>45</v>
      </c>
    </row>
    <row r="1966" spans="2:112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</row>
    <row r="1967" spans="2:112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</row>
    <row r="1968" spans="2:112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</row>
    <row r="1969" spans="2:112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1</v>
      </c>
      <c r="DD1969">
        <v>1</v>
      </c>
      <c r="DE1969">
        <v>1</v>
      </c>
      <c r="DF1969">
        <v>1</v>
      </c>
      <c r="DG1969">
        <v>1</v>
      </c>
      <c r="DH1969">
        <v>1</v>
      </c>
    </row>
    <row r="1970" spans="2:112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1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</row>
    <row r="1971" spans="2:112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  <c r="DB1971">
        <v>16</v>
      </c>
      <c r="DC1971">
        <v>17</v>
      </c>
      <c r="DD1971">
        <v>17</v>
      </c>
      <c r="DE1971">
        <v>17</v>
      </c>
      <c r="DF1971">
        <v>19</v>
      </c>
      <c r="DG1971">
        <v>19</v>
      </c>
      <c r="DH1971">
        <v>21</v>
      </c>
    </row>
    <row r="1972" spans="2:112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  <c r="DB1972">
        <v>4</v>
      </c>
      <c r="DC1972">
        <v>4</v>
      </c>
      <c r="DD1972">
        <v>4</v>
      </c>
      <c r="DE1972">
        <v>4</v>
      </c>
      <c r="DF1972">
        <v>4</v>
      </c>
      <c r="DG1972">
        <v>4</v>
      </c>
      <c r="DH1972">
        <v>4</v>
      </c>
    </row>
    <row r="1973" spans="2:112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  <c r="DB1973">
        <v>4</v>
      </c>
      <c r="DC1973">
        <v>4</v>
      </c>
      <c r="DD1973">
        <v>4</v>
      </c>
      <c r="DE1973">
        <v>4</v>
      </c>
      <c r="DF1973">
        <v>4</v>
      </c>
      <c r="DG1973">
        <v>4</v>
      </c>
      <c r="DH1973">
        <v>5</v>
      </c>
    </row>
    <row r="1974" spans="2:112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5</v>
      </c>
      <c r="DF1974">
        <v>6</v>
      </c>
      <c r="DG1974">
        <v>6</v>
      </c>
      <c r="DH1974">
        <v>6</v>
      </c>
    </row>
    <row r="1975" spans="2:112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1</v>
      </c>
      <c r="DC1975">
        <v>1</v>
      </c>
      <c r="DD1975">
        <v>1</v>
      </c>
      <c r="DE1975">
        <v>1</v>
      </c>
      <c r="DF1975">
        <v>1</v>
      </c>
      <c r="DG1975">
        <v>1</v>
      </c>
      <c r="DH1975">
        <v>2</v>
      </c>
    </row>
    <row r="1976" spans="2:112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</row>
    <row r="1977" spans="2:112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  <c r="DB1977">
        <v>9</v>
      </c>
      <c r="DC1977">
        <v>9</v>
      </c>
      <c r="DD1977">
        <v>9</v>
      </c>
      <c r="DE1977">
        <v>9</v>
      </c>
      <c r="DF1977">
        <v>9</v>
      </c>
      <c r="DG1977">
        <v>9</v>
      </c>
      <c r="DH1977">
        <v>9</v>
      </c>
    </row>
    <row r="1978" spans="2:112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  <c r="DB1978">
        <v>2</v>
      </c>
      <c r="DC1978">
        <v>2</v>
      </c>
      <c r="DD1978">
        <v>2</v>
      </c>
      <c r="DE1978">
        <v>4</v>
      </c>
      <c r="DF1978">
        <v>5</v>
      </c>
      <c r="DG1978">
        <v>5</v>
      </c>
      <c r="DH1978">
        <v>5</v>
      </c>
    </row>
    <row r="1979" spans="2:112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  <c r="DB1979">
        <v>298</v>
      </c>
      <c r="DC1979">
        <v>330</v>
      </c>
      <c r="DD1979">
        <v>390</v>
      </c>
      <c r="DE1979">
        <v>441</v>
      </c>
      <c r="DF1979">
        <v>452</v>
      </c>
      <c r="DG1979">
        <v>503</v>
      </c>
      <c r="DH1979">
        <v>547</v>
      </c>
    </row>
    <row r="1980" spans="2:112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  <c r="DB1980">
        <v>33</v>
      </c>
      <c r="DC1980">
        <v>33</v>
      </c>
      <c r="DD1980">
        <v>33</v>
      </c>
      <c r="DE1980">
        <v>33</v>
      </c>
      <c r="DF1980">
        <v>36</v>
      </c>
      <c r="DG1980">
        <v>37</v>
      </c>
      <c r="DH1980">
        <v>39</v>
      </c>
    </row>
    <row r="1981" spans="2:112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</row>
    <row r="1982" spans="2:112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</row>
    <row r="1983" spans="2:112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10</v>
      </c>
      <c r="DG1983">
        <v>0</v>
      </c>
      <c r="DH1983">
        <v>0</v>
      </c>
    </row>
    <row r="1984" spans="2:112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  <c r="DB1984">
        <v>148</v>
      </c>
      <c r="DC1984">
        <v>149</v>
      </c>
      <c r="DD1984">
        <v>157</v>
      </c>
      <c r="DE1984">
        <v>184</v>
      </c>
      <c r="DF1984">
        <v>226</v>
      </c>
      <c r="DG1984">
        <v>237</v>
      </c>
      <c r="DH1984">
        <v>243</v>
      </c>
    </row>
    <row r="1985" spans="2:112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  <c r="DB1985">
        <v>16</v>
      </c>
      <c r="DC1985">
        <v>19</v>
      </c>
      <c r="DD1985">
        <v>19</v>
      </c>
      <c r="DE1985">
        <v>19</v>
      </c>
      <c r="DF1985">
        <v>20</v>
      </c>
      <c r="DG1985">
        <v>20</v>
      </c>
      <c r="DH1985">
        <v>21</v>
      </c>
    </row>
    <row r="1986" spans="2:112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  <c r="DB1986">
        <v>1</v>
      </c>
      <c r="DC1986">
        <v>1</v>
      </c>
      <c r="DD1986">
        <v>3</v>
      </c>
      <c r="DE1986">
        <v>3</v>
      </c>
      <c r="DF1986">
        <v>7</v>
      </c>
      <c r="DG1986">
        <v>7</v>
      </c>
      <c r="DH1986">
        <v>8</v>
      </c>
    </row>
    <row r="1987" spans="2:112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  <c r="DB1987">
        <v>3</v>
      </c>
      <c r="DC1987">
        <v>3</v>
      </c>
      <c r="DD1987">
        <v>4</v>
      </c>
      <c r="DE1987">
        <v>4</v>
      </c>
      <c r="DF1987">
        <v>4</v>
      </c>
      <c r="DG1987">
        <v>4</v>
      </c>
      <c r="DH1987">
        <v>4</v>
      </c>
    </row>
    <row r="1988" spans="2:112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1</v>
      </c>
      <c r="DE1988">
        <v>1</v>
      </c>
      <c r="DF1988">
        <v>1</v>
      </c>
      <c r="DG1988">
        <v>1</v>
      </c>
      <c r="DH1988">
        <v>1</v>
      </c>
    </row>
    <row r="1989" spans="2:112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</row>
    <row r="1990" spans="2:112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  <c r="DB1990">
        <v>2</v>
      </c>
      <c r="DC1990">
        <v>2</v>
      </c>
      <c r="DD1990">
        <v>3</v>
      </c>
      <c r="DE1990">
        <v>3</v>
      </c>
      <c r="DF1990">
        <v>3</v>
      </c>
      <c r="DG1990">
        <v>3</v>
      </c>
      <c r="DH1990">
        <v>2</v>
      </c>
    </row>
    <row r="1991" spans="2:112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</row>
    <row r="1992" spans="2:112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</row>
    <row r="1993" spans="2:112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  <c r="DB1993">
        <v>6</v>
      </c>
      <c r="DC1993">
        <v>6</v>
      </c>
      <c r="DD1993">
        <v>6</v>
      </c>
      <c r="DE1993">
        <v>6</v>
      </c>
      <c r="DF1993">
        <v>6</v>
      </c>
      <c r="DG1993">
        <v>8</v>
      </c>
      <c r="DH1993">
        <v>8</v>
      </c>
    </row>
    <row r="1994" spans="2:112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  <c r="DB1994">
        <v>1</v>
      </c>
      <c r="DC1994">
        <v>1</v>
      </c>
      <c r="DD1994">
        <v>2</v>
      </c>
      <c r="DE1994">
        <v>2</v>
      </c>
      <c r="DF1994">
        <v>1</v>
      </c>
      <c r="DG1994">
        <v>1</v>
      </c>
      <c r="DH1994">
        <v>1</v>
      </c>
    </row>
    <row r="1995" spans="2:112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  <c r="DB1995">
        <v>138</v>
      </c>
      <c r="DC1995">
        <v>157</v>
      </c>
      <c r="DD1995">
        <v>185</v>
      </c>
      <c r="DE1995">
        <v>205</v>
      </c>
      <c r="DF1995">
        <v>260</v>
      </c>
      <c r="DG1995">
        <v>286</v>
      </c>
      <c r="DH1995">
        <v>324</v>
      </c>
    </row>
    <row r="1996" spans="2:112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  <c r="DB1996">
        <v>10</v>
      </c>
      <c r="DC1996">
        <v>9</v>
      </c>
      <c r="DD1996">
        <v>9</v>
      </c>
      <c r="DE1996">
        <v>9</v>
      </c>
      <c r="DF1996">
        <v>9</v>
      </c>
      <c r="DG1996">
        <v>9</v>
      </c>
      <c r="DH1996">
        <v>9</v>
      </c>
    </row>
    <row r="1997" spans="2:112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  <c r="DB1997">
        <v>3</v>
      </c>
      <c r="DC1997">
        <v>3</v>
      </c>
      <c r="DD1997">
        <v>4</v>
      </c>
      <c r="DE1997">
        <v>4</v>
      </c>
      <c r="DF1997">
        <v>5</v>
      </c>
      <c r="DG1997">
        <v>5</v>
      </c>
      <c r="DH1997">
        <v>5</v>
      </c>
    </row>
    <row r="1998" spans="2:112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